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</row>
    <row r="49" spans="1:329" ht="13.8">
      <c r="A49" s="360"/>
      <c r="FZ49" s="19"/>
      <c r="GA49" s="19"/>
      <c r="GC49" s="361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</row>
    <row r="50" spans="1:329" ht="13.8">
      <c r="A50" s="360"/>
      <c r="FZ50" s="19"/>
      <c r="GA50" s="19"/>
      <c r="GC50" s="361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</row>
    <row r="51" spans="1:329" ht="13.8">
      <c r="A51" s="360"/>
      <c r="FZ51" s="25"/>
      <c r="GA51" s="25"/>
      <c r="GC51" s="361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</row>
    <row r="52" spans="1:329" ht="13.8">
      <c r="A52" s="360"/>
      <c r="FZ52" s="19"/>
      <c r="GA52" s="19"/>
      <c r="GB52" s="19"/>
      <c r="GC52" s="361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</row>
    <row r="53" spans="1:329" ht="13.8">
      <c r="A53" s="1"/>
      <c r="FZ53" s="19"/>
      <c r="GA53" s="19"/>
      <c r="GB53" s="19"/>
      <c r="GC53" s="17"/>
      <c r="GD53" s="361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</row>
    <row r="54" spans="1:329" ht="13.8">
      <c r="FZ54" s="19"/>
      <c r="GA54" s="19"/>
      <c r="GB54" s="19"/>
    </row>
    <row r="55" spans="1:329" ht="13.8">
      <c r="A55" s="1"/>
      <c r="FZ55" s="19"/>
      <c r="GA55" s="19"/>
      <c r="GB55" s="19"/>
      <c r="GC55" s="17"/>
      <c r="GD55" s="361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</row>
    <row r="56" spans="1:329" ht="13.8">
      <c r="A56" s="1"/>
      <c r="FZ56" s="19"/>
      <c r="GA56" s="19"/>
      <c r="GC56" s="361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</row>
    <row r="57" spans="1:329" ht="13.8">
      <c r="A57" s="360"/>
      <c r="FZ57" s="31"/>
      <c r="GA57" s="31"/>
      <c r="GC57" s="36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</row>
    <row r="58" spans="1:329" ht="13.8">
      <c r="A58" s="360"/>
      <c r="FZ58" s="37"/>
      <c r="GA58" s="37"/>
      <c r="GC58" s="361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</row>
    <row r="59" spans="1:329" ht="13.8">
      <c r="FZ59" s="25"/>
      <c r="GA59" s="25"/>
      <c r="GC59" s="361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</row>
    <row r="60" spans="1:329" ht="13.8">
      <c r="A60" s="360"/>
      <c r="FZ60" s="19"/>
      <c r="GA60" s="19"/>
      <c r="GC60" s="361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</row>
    <row r="61" spans="1:329" ht="13.8">
      <c r="A61" s="1"/>
      <c r="FZ61" s="19"/>
      <c r="GA61" s="19"/>
      <c r="GC61" s="17"/>
      <c r="GD61" s="361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</row>
    <row r="62" spans="1:329" ht="13.8">
      <c r="A62" s="1"/>
      <c r="FZ62" s="19"/>
      <c r="GA62" s="19"/>
      <c r="GC62" s="361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</row>
    <row r="63" spans="1:329" ht="13.8">
      <c r="A63" s="1"/>
      <c r="FZ63" s="19"/>
      <c r="GA63" s="19"/>
      <c r="GC63" s="361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</row>
    <row r="64" spans="1:329" ht="13.8">
      <c r="A64" s="1"/>
      <c r="FZ64" s="19"/>
      <c r="GA64" s="19"/>
      <c r="GC64" s="17"/>
      <c r="GD64" s="361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</row>
    <row r="65" spans="1:329" ht="13.8">
      <c r="A65" s="360"/>
      <c r="FZ65" s="25"/>
      <c r="GA65" s="25"/>
    </row>
    <row r="66" spans="1:329" ht="13.8">
      <c r="A66" s="1"/>
      <c r="FZ66" s="37"/>
      <c r="GA66" s="37"/>
    </row>
    <row r="67" spans="1:329" ht="13.8">
      <c r="FZ67" s="25"/>
      <c r="GA67" s="25"/>
      <c r="GC67" s="361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</row>
    <row r="68" spans="1:329" ht="13.8">
      <c r="A68" s="360"/>
      <c r="FZ68" s="19"/>
      <c r="GA68" s="19"/>
      <c r="GC68" s="361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</row>
    <row r="69" spans="1:329" ht="13.8">
      <c r="A69" s="1"/>
      <c r="FZ69" s="19"/>
      <c r="GA69" s="19"/>
      <c r="GC69" s="361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</row>
    <row r="70" spans="1:329" ht="13.8">
      <c r="A70" s="1"/>
      <c r="FZ70" s="19"/>
      <c r="GA70" s="19"/>
      <c r="GC70" s="361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</row>
    <row r="71" spans="1:329" ht="13.8">
      <c r="A71" s="1"/>
      <c r="FZ71" s="19"/>
      <c r="GA71" s="19"/>
      <c r="GC71" s="361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</row>
    <row r="72" spans="1:329" ht="13.8">
      <c r="A72" s="1"/>
      <c r="FZ72" s="19"/>
      <c r="GA72" s="19"/>
      <c r="GC72" s="361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</row>
    <row r="73" spans="1:329" ht="13.8">
      <c r="A73" s="360"/>
      <c r="FZ73" s="25"/>
      <c r="GA73" s="25"/>
    </row>
    <row r="74" spans="1:329" ht="13.8">
      <c r="A74" s="360"/>
      <c r="FZ74" s="19"/>
      <c r="GA74" s="19"/>
    </row>
    <row r="75" spans="1:329" ht="13.8">
      <c r="FZ75" s="19"/>
      <c r="GA75" s="19"/>
    </row>
    <row r="76" spans="1:329" ht="13.8">
      <c r="FZ76" s="25"/>
      <c r="GA76" s="25"/>
    </row>
    <row r="77" spans="1:329" ht="13.8"/>
    <row r="78" spans="1:329" ht="13.8">
      <c r="FZ78" s="39"/>
      <c r="GA78" s="39"/>
    </row>
    <row r="79" spans="1:329" ht="13.8">
      <c r="A79" s="360"/>
      <c r="FZ79" s="40"/>
      <c r="GA79" s="40"/>
    </row>
    <row r="80" spans="1:329" ht="13.8">
      <c r="FZ80" s="40"/>
      <c r="GA80" s="40"/>
    </row>
    <row r="81" spans="182:183" ht="13.8">
      <c r="FZ81" s="40"/>
      <c r="GA81" s="40"/>
    </row>
    <row r="82" spans="182:183" ht="13.8">
      <c r="FZ82" s="40"/>
      <c r="GA82" s="40"/>
    </row>
    <row r="83" spans="182:183" ht="13.8">
      <c r="FZ83" s="40"/>
      <c r="GA83" s="40"/>
    </row>
    <row r="84" spans="182:183" ht="13.8">
      <c r="FZ84" s="40"/>
      <c r="GA84" s="40"/>
    </row>
    <row r="85" spans="182:183" ht="13.8"/>
    <row r="86" spans="182:183" ht="13.8"/>
    <row r="87" spans="182:183" ht="13.8"/>
    <row r="88" spans="182:183" ht="13.8"/>
    <row r="89" spans="182:183" ht="13.8"/>
    <row r="90" spans="182:183" ht="13.8"/>
    <row r="91" spans="182:183" ht="13.8"/>
    <row r="92" spans="182:183" ht="13.95" customHeight="1"/>
    <row r="93" spans="182:183" ht="13.95" customHeight="1"/>
    <row r="94" spans="182:183" ht="13.95" customHeight="1"/>
    <row r="95" spans="182:183" ht="13.95" customHeight="1"/>
    <row r="96" spans="182:183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494" zoomScale="84" zoomScaleNormal="84" workbookViewId="0">
      <selection activeCell="Q513" sqref="Q513:Q514"/>
    </sheetView>
  </sheetViews>
  <sheetFormatPr baseColWidth="10" defaultColWidth="11.44140625" defaultRowHeight="14.4" outlineLevelRow="3"/>
  <cols>
    <col min="1" max="1" width="6" style="144" customWidth="1"/>
    <col min="2" max="2" width="67.109375" style="61" customWidth="1"/>
    <col min="3" max="7" width="9.109375" style="61" customWidth="1"/>
    <col min="8" max="8" width="7.109375" style="61" bestFit="1" customWidth="1"/>
    <col min="9" max="9" width="9.109375" style="61" customWidth="1"/>
    <col min="10" max="10" width="11.109375" style="61" customWidth="1"/>
    <col min="11" max="11" width="9.109375" style="61" customWidth="1"/>
    <col min="12" max="12" width="9.6640625" style="61" customWidth="1"/>
    <col min="13" max="14" width="6.88671875" style="61" bestFit="1" customWidth="1"/>
    <col min="15" max="15" width="13.3320312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24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18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19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3" t="s">
        <v>404</v>
      </c>
      <c r="C9" s="423"/>
      <c r="D9" s="423"/>
      <c r="E9" s="423"/>
      <c r="F9" s="423"/>
      <c r="G9" s="423"/>
      <c r="H9" s="423"/>
      <c r="I9" s="423"/>
      <c r="J9" s="423"/>
      <c r="K9" s="423"/>
      <c r="L9" s="423"/>
      <c r="M9" s="423"/>
      <c r="N9" s="423"/>
      <c r="O9" s="423"/>
    </row>
    <row r="10" spans="1:15" s="55" customFormat="1">
      <c r="A10" s="53"/>
      <c r="B10" s="423" t="s">
        <v>405</v>
      </c>
      <c r="C10" s="423"/>
      <c r="D10" s="423"/>
      <c r="E10" s="423"/>
      <c r="F10" s="423"/>
      <c r="G10" s="423"/>
      <c r="H10" s="423"/>
      <c r="I10" s="423"/>
      <c r="J10" s="423"/>
      <c r="K10" s="423"/>
      <c r="L10" s="423"/>
      <c r="M10" s="423"/>
      <c r="N10" s="423"/>
      <c r="O10" s="423"/>
    </row>
    <row r="11" spans="1:15" s="55" customFormat="1">
      <c r="A11" s="53"/>
      <c r="B11" s="424" t="s">
        <v>95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5" t="s">
        <v>96</v>
      </c>
      <c r="C13" s="427" t="s">
        <v>406</v>
      </c>
      <c r="D13" s="428"/>
      <c r="E13" s="428"/>
      <c r="F13" s="428"/>
      <c r="G13" s="428"/>
      <c r="H13" s="428"/>
      <c r="I13" s="428"/>
      <c r="J13" s="428"/>
      <c r="K13" s="428"/>
      <c r="L13" s="428"/>
      <c r="M13" s="428"/>
      <c r="N13" s="429"/>
      <c r="O13" s="430" t="s">
        <v>407</v>
      </c>
    </row>
    <row r="14" spans="1:15" ht="30" customHeight="1">
      <c r="A14" s="53"/>
      <c r="B14" s="426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1"/>
    </row>
    <row r="15" spans="1:15">
      <c r="A15" s="53"/>
      <c r="B15" s="63" t="s">
        <v>97</v>
      </c>
      <c r="C15" s="64">
        <v>125.75307200575006</v>
      </c>
      <c r="D15" s="64">
        <v>133.60067247367064</v>
      </c>
      <c r="E15" s="64">
        <v>145.08366419937403</v>
      </c>
      <c r="F15" s="64">
        <v>137.89782615881168</v>
      </c>
      <c r="G15" s="64">
        <v>156.76302292149595</v>
      </c>
      <c r="H15" s="64">
        <v>161.58824863790318</v>
      </c>
      <c r="I15" s="64">
        <v>179.36723881434025</v>
      </c>
      <c r="J15" s="64">
        <v>186.20543885091786</v>
      </c>
      <c r="K15" s="64">
        <v>186.29133002943988</v>
      </c>
      <c r="L15" s="64">
        <v>188.39095690998559</v>
      </c>
      <c r="M15" s="64">
        <v>171.96819104969492</v>
      </c>
      <c r="N15" s="64">
        <v>175.97465741269835</v>
      </c>
      <c r="O15" s="64">
        <v>1948.8843194640826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19.67660403422533</v>
      </c>
      <c r="D17" s="68">
        <v>127.2306897610363</v>
      </c>
      <c r="E17" s="68">
        <v>136.81796327461183</v>
      </c>
      <c r="F17" s="68">
        <v>134.86101612564195</v>
      </c>
      <c r="G17" s="68">
        <v>154.19321745200034</v>
      </c>
      <c r="H17" s="68">
        <v>159.15113181373175</v>
      </c>
      <c r="I17" s="68">
        <v>176.57759783299858</v>
      </c>
      <c r="J17" s="68">
        <v>178.59635738335709</v>
      </c>
      <c r="K17" s="68">
        <v>179.21590427207451</v>
      </c>
      <c r="L17" s="68">
        <v>182.12705541441369</v>
      </c>
      <c r="M17" s="68">
        <v>169.00773040832067</v>
      </c>
      <c r="N17" s="68">
        <v>171.95787075526491</v>
      </c>
      <c r="O17" s="68">
        <v>1889.4131385276771</v>
      </c>
    </row>
    <row r="18" spans="1:15">
      <c r="A18" s="53"/>
      <c r="B18" s="69" t="s">
        <v>99</v>
      </c>
      <c r="C18" s="70">
        <v>12.537037752063718</v>
      </c>
      <c r="D18" s="70">
        <v>11.106788089623681</v>
      </c>
      <c r="E18" s="70">
        <v>11.805984050174981</v>
      </c>
      <c r="F18" s="70">
        <v>12.882603074768708</v>
      </c>
      <c r="G18" s="70">
        <v>13.171809192346069</v>
      </c>
      <c r="H18" s="70">
        <v>14.172130263634005</v>
      </c>
      <c r="I18" s="70">
        <v>16.144414725425335</v>
      </c>
      <c r="J18" s="70">
        <v>12.783156551162186</v>
      </c>
      <c r="K18" s="70">
        <v>13.603521270152065</v>
      </c>
      <c r="L18" s="70">
        <v>12.631400778126611</v>
      </c>
      <c r="M18" s="70">
        <v>14.203718936292958</v>
      </c>
      <c r="N18" s="70">
        <v>13.558972982937137</v>
      </c>
      <c r="O18" s="71">
        <v>158.60153766670746</v>
      </c>
    </row>
    <row r="19" spans="1:15">
      <c r="A19" s="53"/>
      <c r="B19" s="69" t="s">
        <v>100</v>
      </c>
      <c r="C19" s="70">
        <v>3.7830762851748396</v>
      </c>
      <c r="D19" s="70">
        <v>2.8269980688256044</v>
      </c>
      <c r="E19" s="70">
        <v>3.7915476861922905</v>
      </c>
      <c r="F19" s="70">
        <v>3.9217764641518902</v>
      </c>
      <c r="G19" s="70">
        <v>3.6332180837334236</v>
      </c>
      <c r="H19" s="70">
        <v>4.8210602668887566</v>
      </c>
      <c r="I19" s="70">
        <v>4.8721235152866607</v>
      </c>
      <c r="J19" s="70">
        <v>4.3567232646023362</v>
      </c>
      <c r="K19" s="70">
        <v>5.574212194274395</v>
      </c>
      <c r="L19" s="70">
        <v>5.5469361592069815</v>
      </c>
      <c r="M19" s="70">
        <v>4.0373964129190503</v>
      </c>
      <c r="N19" s="70">
        <v>4.6128170975351601</v>
      </c>
      <c r="O19" s="71">
        <v>51.777885498791392</v>
      </c>
    </row>
    <row r="20" spans="1:15">
      <c r="A20" s="53"/>
      <c r="B20" s="69" t="s">
        <v>101</v>
      </c>
      <c r="C20" s="70">
        <v>6.2151673177411988</v>
      </c>
      <c r="D20" s="70">
        <v>13.844786375059208</v>
      </c>
      <c r="E20" s="70">
        <v>13.273469720478012</v>
      </c>
      <c r="F20" s="70">
        <v>12.707103934356143</v>
      </c>
      <c r="G20" s="70">
        <v>15.075681835107146</v>
      </c>
      <c r="H20" s="70">
        <v>14.073504084790541</v>
      </c>
      <c r="I20" s="70">
        <v>14.45776330147476</v>
      </c>
      <c r="J20" s="70">
        <v>15.644413520872643</v>
      </c>
      <c r="K20" s="70">
        <v>15.306005189418638</v>
      </c>
      <c r="L20" s="70">
        <v>15.437543021743505</v>
      </c>
      <c r="M20" s="70">
        <v>14.696434964240909</v>
      </c>
      <c r="N20" s="70">
        <v>16.445251268530278</v>
      </c>
      <c r="O20" s="71">
        <v>167.17712453381299</v>
      </c>
    </row>
    <row r="21" spans="1:15">
      <c r="A21" s="53"/>
      <c r="B21" s="69" t="s">
        <v>102</v>
      </c>
      <c r="C21" s="70">
        <v>3.2035944673073646</v>
      </c>
      <c r="D21" s="70">
        <v>3.0561883315928235</v>
      </c>
      <c r="E21" s="70">
        <v>3.3683964072345156</v>
      </c>
      <c r="F21" s="70">
        <v>3.3430789400172833</v>
      </c>
      <c r="G21" s="70">
        <v>3.5717933046172323</v>
      </c>
      <c r="H21" s="70">
        <v>3.8842127136719116</v>
      </c>
      <c r="I21" s="70">
        <v>4.0649187153012587</v>
      </c>
      <c r="J21" s="70">
        <v>4.3378489703341119</v>
      </c>
      <c r="K21" s="70">
        <v>4.2750707682305045</v>
      </c>
      <c r="L21" s="70">
        <v>4.6166314893373013</v>
      </c>
      <c r="M21" s="70">
        <v>4.2646502605239789</v>
      </c>
      <c r="N21" s="70">
        <v>4.0860564093074085</v>
      </c>
      <c r="O21" s="71">
        <v>46.072440777475691</v>
      </c>
    </row>
    <row r="22" spans="1:15">
      <c r="A22" s="53"/>
      <c r="B22" s="69" t="s">
        <v>103</v>
      </c>
      <c r="C22" s="70">
        <v>33.813169639442059</v>
      </c>
      <c r="D22" s="70">
        <v>33.093079879226678</v>
      </c>
      <c r="E22" s="70">
        <v>36.693545858513573</v>
      </c>
      <c r="F22" s="70">
        <v>36.236159765511204</v>
      </c>
      <c r="G22" s="70">
        <v>43.002521706626041</v>
      </c>
      <c r="H22" s="70">
        <v>43.735663503265023</v>
      </c>
      <c r="I22" s="70">
        <v>46.419866731967417</v>
      </c>
      <c r="J22" s="70">
        <v>47.386574059596384</v>
      </c>
      <c r="K22" s="70">
        <v>52.385073272513594</v>
      </c>
      <c r="L22" s="70">
        <v>49.825243138111034</v>
      </c>
      <c r="M22" s="70">
        <v>46.154977999871903</v>
      </c>
      <c r="N22" s="70">
        <v>48.578772275592911</v>
      </c>
      <c r="O22" s="71">
        <v>517.32464783023784</v>
      </c>
    </row>
    <row r="23" spans="1:15">
      <c r="A23" s="53"/>
      <c r="B23" s="69" t="s">
        <v>104</v>
      </c>
      <c r="C23" s="70">
        <v>60.124558572496149</v>
      </c>
      <c r="D23" s="70">
        <v>63.302849016708315</v>
      </c>
      <c r="E23" s="70">
        <v>67.885019552018463</v>
      </c>
      <c r="F23" s="70">
        <v>65.770293946836716</v>
      </c>
      <c r="G23" s="70">
        <v>75.738193329570421</v>
      </c>
      <c r="H23" s="70">
        <v>78.464560981481526</v>
      </c>
      <c r="I23" s="70">
        <v>90.618510843543149</v>
      </c>
      <c r="J23" s="70">
        <v>94.087641016789433</v>
      </c>
      <c r="K23" s="70">
        <v>88.072021577485302</v>
      </c>
      <c r="L23" s="70">
        <v>94.06930082788827</v>
      </c>
      <c r="M23" s="70">
        <v>85.650551834471869</v>
      </c>
      <c r="N23" s="70">
        <v>84.676000721362016</v>
      </c>
      <c r="O23" s="71">
        <v>948.45950222065176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6.076467971524715</v>
      </c>
      <c r="D25" s="68">
        <v>6.3699827126343394</v>
      </c>
      <c r="E25" s="68">
        <v>8.2657009247621858</v>
      </c>
      <c r="F25" s="68">
        <v>3.0368100331697319</v>
      </c>
      <c r="G25" s="68">
        <v>2.5698054694956056</v>
      </c>
      <c r="H25" s="68">
        <v>2.4371168241714227</v>
      </c>
      <c r="I25" s="68">
        <v>2.789640981341686</v>
      </c>
      <c r="J25" s="68">
        <v>7.6090814675607739</v>
      </c>
      <c r="K25" s="68">
        <v>7.0754257573653705</v>
      </c>
      <c r="L25" s="68">
        <v>6.2639014955718917</v>
      </c>
      <c r="M25" s="68">
        <v>2.9604606413742629</v>
      </c>
      <c r="N25" s="68">
        <v>4.0167866574334319</v>
      </c>
      <c r="O25" s="68">
        <v>59.471180936405418</v>
      </c>
    </row>
    <row r="26" spans="1:15">
      <c r="A26" s="53"/>
      <c r="B26" s="69" t="s">
        <v>106</v>
      </c>
      <c r="C26" s="70">
        <v>2.1131256507575324</v>
      </c>
      <c r="D26" s="70">
        <v>2.0853480546490957</v>
      </c>
      <c r="E26" s="70">
        <v>2.5137512990959285</v>
      </c>
      <c r="F26" s="70">
        <v>2.32745583550266</v>
      </c>
      <c r="G26" s="70">
        <v>2.3108569372342664</v>
      </c>
      <c r="H26" s="70">
        <v>2.2533208007025602</v>
      </c>
      <c r="I26" s="70">
        <v>2.3813518108221396</v>
      </c>
      <c r="J26" s="70">
        <v>2.4799291078208507</v>
      </c>
      <c r="K26" s="70">
        <v>2.4235233620990675</v>
      </c>
      <c r="L26" s="70">
        <v>2.1419541055151194</v>
      </c>
      <c r="M26" s="70">
        <v>2.0229045202054383</v>
      </c>
      <c r="N26" s="70">
        <v>2.170379296213151</v>
      </c>
      <c r="O26" s="71">
        <v>27.223900780617814</v>
      </c>
    </row>
    <row r="27" spans="1:15">
      <c r="A27" s="53"/>
      <c r="B27" s="69" t="s">
        <v>107</v>
      </c>
      <c r="C27" s="70">
        <v>3.9633423207671825</v>
      </c>
      <c r="D27" s="70">
        <v>4.2846346579852437</v>
      </c>
      <c r="E27" s="70">
        <v>5.7519496256662572</v>
      </c>
      <c r="F27" s="70">
        <v>0.70935419766707164</v>
      </c>
      <c r="G27" s="70">
        <v>0.25894853226133902</v>
      </c>
      <c r="H27" s="70">
        <v>0.18379602346886267</v>
      </c>
      <c r="I27" s="70">
        <v>0.4082891705195465</v>
      </c>
      <c r="J27" s="70">
        <v>5.1291523597399227</v>
      </c>
      <c r="K27" s="70">
        <v>4.651902395266303</v>
      </c>
      <c r="L27" s="70">
        <v>4.1219473900567722</v>
      </c>
      <c r="M27" s="70">
        <v>0.9375561211688247</v>
      </c>
      <c r="N27" s="70">
        <v>1.8464073612202805</v>
      </c>
      <c r="O27" s="71">
        <v>32.247280155787607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29.23125293487928</v>
      </c>
      <c r="D29" s="79">
        <v>230.07852048440225</v>
      </c>
      <c r="E29" s="79">
        <v>213.96837196755914</v>
      </c>
      <c r="F29" s="79">
        <v>236.06723370364477</v>
      </c>
      <c r="G29" s="79">
        <v>227.00636305152818</v>
      </c>
      <c r="H29" s="79">
        <v>284.74803656927872</v>
      </c>
      <c r="I29" s="79">
        <v>328.92956819775634</v>
      </c>
      <c r="J29" s="79">
        <v>310.27314737579042</v>
      </c>
      <c r="K29" s="79">
        <v>349.96666940824258</v>
      </c>
      <c r="L29" s="79">
        <v>306.80867204293264</v>
      </c>
      <c r="M29" s="79">
        <v>309.75958013547057</v>
      </c>
      <c r="N29" s="79">
        <v>290.51200619406887</v>
      </c>
      <c r="O29" s="79">
        <v>3317.3494220655534</v>
      </c>
    </row>
    <row r="30" spans="1:15">
      <c r="A30" s="53"/>
      <c r="B30" s="80" t="s">
        <v>109</v>
      </c>
      <c r="C30" s="81">
        <v>205.54469762900885</v>
      </c>
      <c r="D30" s="81">
        <v>202.88084167350354</v>
      </c>
      <c r="E30" s="81">
        <v>183.03362440694804</v>
      </c>
      <c r="F30" s="81">
        <v>206.01663817177311</v>
      </c>
      <c r="G30" s="81">
        <v>194.36089700536979</v>
      </c>
      <c r="H30" s="81">
        <v>251.67500133941937</v>
      </c>
      <c r="I30" s="81">
        <v>293.75680647090809</v>
      </c>
      <c r="J30" s="81">
        <v>276.15980950889895</v>
      </c>
      <c r="K30" s="81">
        <v>307.94609421890902</v>
      </c>
      <c r="L30" s="81">
        <v>266.33673923745437</v>
      </c>
      <c r="M30" s="81">
        <v>273.21965304086171</v>
      </c>
      <c r="N30" s="81">
        <v>244.79814905526447</v>
      </c>
      <c r="O30" s="81">
        <v>2905.7289517583195</v>
      </c>
    </row>
    <row r="31" spans="1:15">
      <c r="A31" s="53"/>
      <c r="B31" s="69" t="s">
        <v>110</v>
      </c>
      <c r="C31" s="70">
        <v>98.062796075287167</v>
      </c>
      <c r="D31" s="70">
        <v>85.79525892040003</v>
      </c>
      <c r="E31" s="70">
        <v>76.244202976979722</v>
      </c>
      <c r="F31" s="70">
        <v>102.18079394882041</v>
      </c>
      <c r="G31" s="70">
        <v>113.20957657139147</v>
      </c>
      <c r="H31" s="70">
        <v>141.57704053703759</v>
      </c>
      <c r="I31" s="70">
        <v>149.16234067045067</v>
      </c>
      <c r="J31" s="70">
        <v>129.03628874991085</v>
      </c>
      <c r="K31" s="70">
        <v>133.16997777558845</v>
      </c>
      <c r="L31" s="70">
        <v>123.28237965144092</v>
      </c>
      <c r="M31" s="70">
        <v>132.36944509692844</v>
      </c>
      <c r="N31" s="70">
        <v>119.6510990530888</v>
      </c>
      <c r="O31" s="71">
        <v>1403.7412000273246</v>
      </c>
    </row>
    <row r="32" spans="1:15">
      <c r="A32" s="53"/>
      <c r="B32" s="69" t="s">
        <v>111</v>
      </c>
      <c r="C32" s="70">
        <v>39.452383687802005</v>
      </c>
      <c r="D32" s="70">
        <v>28.86118219700138</v>
      </c>
      <c r="E32" s="70">
        <v>27.49040020315228</v>
      </c>
      <c r="F32" s="70">
        <v>34.705352742078006</v>
      </c>
      <c r="G32" s="70">
        <v>26.43018502528188</v>
      </c>
      <c r="H32" s="70">
        <v>46.484779372999355</v>
      </c>
      <c r="I32" s="70">
        <v>50.053743572373897</v>
      </c>
      <c r="J32" s="70">
        <v>48.653017800292496</v>
      </c>
      <c r="K32" s="70">
        <v>47.952098256327389</v>
      </c>
      <c r="L32" s="70">
        <v>49.562904981534523</v>
      </c>
      <c r="M32" s="70">
        <v>40.071364711125497</v>
      </c>
      <c r="N32" s="70">
        <v>35.256845338448315</v>
      </c>
      <c r="O32" s="71">
        <v>474.97425788841701</v>
      </c>
    </row>
    <row r="33" spans="1:15">
      <c r="A33" s="53"/>
      <c r="B33" s="69" t="s">
        <v>112</v>
      </c>
      <c r="C33" s="70">
        <v>16.055769331703225</v>
      </c>
      <c r="D33" s="70">
        <v>16.999991931397268</v>
      </c>
      <c r="E33" s="70">
        <v>15.077442706133034</v>
      </c>
      <c r="F33" s="70">
        <v>15.077467761954722</v>
      </c>
      <c r="G33" s="70">
        <v>15.310947877270017</v>
      </c>
      <c r="H33" s="70">
        <v>16.345122962326286</v>
      </c>
      <c r="I33" s="70">
        <v>16.262579610829789</v>
      </c>
      <c r="J33" s="70">
        <v>19.548160357274266</v>
      </c>
      <c r="K33" s="70">
        <v>20.818294331534538</v>
      </c>
      <c r="L33" s="70">
        <v>21.130560974930958</v>
      </c>
      <c r="M33" s="70">
        <v>20.754268861457788</v>
      </c>
      <c r="N33" s="70">
        <v>21.140555224964977</v>
      </c>
      <c r="O33" s="71">
        <v>214.52116193177685</v>
      </c>
    </row>
    <row r="34" spans="1:15">
      <c r="A34" s="53"/>
      <c r="B34" s="69" t="s">
        <v>113</v>
      </c>
      <c r="C34" s="70">
        <v>1.7109238664131401</v>
      </c>
      <c r="D34" s="70">
        <v>1.7890720617802129</v>
      </c>
      <c r="E34" s="70">
        <v>1.5986490017316253</v>
      </c>
      <c r="F34" s="70">
        <v>2.8971566822822208</v>
      </c>
      <c r="G34" s="70">
        <v>4.0407525803516284</v>
      </c>
      <c r="H34" s="70">
        <v>3.4095293208439585</v>
      </c>
      <c r="I34" s="70">
        <v>3.8247640761770878</v>
      </c>
      <c r="J34" s="70">
        <v>2.7731145364478347</v>
      </c>
      <c r="K34" s="70">
        <v>2.6396659978326271</v>
      </c>
      <c r="L34" s="70">
        <v>2.6968600612660785</v>
      </c>
      <c r="M34" s="70">
        <v>2.8081566231848214</v>
      </c>
      <c r="N34" s="70">
        <v>1.9219316130408179</v>
      </c>
      <c r="O34" s="71">
        <v>32.11057642135205</v>
      </c>
    </row>
    <row r="35" spans="1:15">
      <c r="A35" s="53"/>
      <c r="B35" s="69" t="s">
        <v>353</v>
      </c>
      <c r="C35" s="70">
        <v>50.262824667803315</v>
      </c>
      <c r="D35" s="70">
        <v>69.435336562924647</v>
      </c>
      <c r="E35" s="70">
        <v>62.622929518951395</v>
      </c>
      <c r="F35" s="70">
        <v>51.155867036637744</v>
      </c>
      <c r="G35" s="70">
        <v>35.369434951074787</v>
      </c>
      <c r="H35" s="70">
        <v>43.858529146212192</v>
      </c>
      <c r="I35" s="70">
        <v>74.453378541076646</v>
      </c>
      <c r="J35" s="70">
        <v>76.149228064973499</v>
      </c>
      <c r="K35" s="70">
        <v>103.366057857626</v>
      </c>
      <c r="L35" s="70">
        <v>69.664033568281866</v>
      </c>
      <c r="M35" s="70">
        <v>77.216417748165185</v>
      </c>
      <c r="N35" s="70">
        <v>66.827717825721578</v>
      </c>
      <c r="O35" s="71">
        <v>780.38175548944889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>
        <v>0</v>
      </c>
      <c r="M36" s="70">
        <v>0</v>
      </c>
      <c r="N36" s="70">
        <v>0</v>
      </c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23.420913392238255</v>
      </c>
      <c r="D38" s="81">
        <v>26.906510706021823</v>
      </c>
      <c r="E38" s="81">
        <v>30.678113084189057</v>
      </c>
      <c r="F38" s="81">
        <v>29.708941588496334</v>
      </c>
      <c r="G38" s="81">
        <v>32.604428058248835</v>
      </c>
      <c r="H38" s="81">
        <v>32.718547517129451</v>
      </c>
      <c r="I38" s="81">
        <v>34.754125100040753</v>
      </c>
      <c r="J38" s="81">
        <v>33.370101330688669</v>
      </c>
      <c r="K38" s="81">
        <v>41.427860984434666</v>
      </c>
      <c r="L38" s="81">
        <v>40.12060317902953</v>
      </c>
      <c r="M38" s="81">
        <v>35.587369450110074</v>
      </c>
      <c r="N38" s="81">
        <v>45.506899301387556</v>
      </c>
      <c r="O38" s="81">
        <v>406.80441369201492</v>
      </c>
    </row>
    <row r="39" spans="1:15">
      <c r="A39" s="53"/>
      <c r="B39" s="69" t="s">
        <v>266</v>
      </c>
      <c r="C39" s="243">
        <v>19.038468342214568</v>
      </c>
      <c r="D39" s="243">
        <v>23.170917441710159</v>
      </c>
      <c r="E39" s="243">
        <v>25.996976850288284</v>
      </c>
      <c r="F39" s="243">
        <v>24.847561794507467</v>
      </c>
      <c r="G39" s="243">
        <v>27.398380145076786</v>
      </c>
      <c r="H39" s="243">
        <v>27.739799791720468</v>
      </c>
      <c r="I39" s="243">
        <v>29.786618418328064</v>
      </c>
      <c r="J39" s="243">
        <v>28.386370705947364</v>
      </c>
      <c r="K39" s="243">
        <v>34.809771309838268</v>
      </c>
      <c r="L39" s="243">
        <v>33.915908624805795</v>
      </c>
      <c r="M39" s="243">
        <v>29.766811272587475</v>
      </c>
      <c r="N39" s="243">
        <v>39.253571886903977</v>
      </c>
      <c r="O39" s="243">
        <v>344.11115658392862</v>
      </c>
    </row>
    <row r="40" spans="1:15">
      <c r="A40" s="53"/>
      <c r="B40" s="69" t="s">
        <v>115</v>
      </c>
      <c r="C40" s="243">
        <v>8.2248053725753305</v>
      </c>
      <c r="D40" s="243">
        <v>7.4124323831847301</v>
      </c>
      <c r="E40" s="243">
        <v>8.3188270949634529</v>
      </c>
      <c r="F40" s="243">
        <v>8.1669937627828517</v>
      </c>
      <c r="G40" s="243">
        <v>8.1405011835902474</v>
      </c>
      <c r="H40" s="243">
        <v>8.1482886136804584</v>
      </c>
      <c r="I40" s="243">
        <v>9.198374130224229</v>
      </c>
      <c r="J40" s="243">
        <v>10.233718572035778</v>
      </c>
      <c r="K40" s="243">
        <v>10.037697917581362</v>
      </c>
      <c r="L40" s="243">
        <v>9.0778342558863621</v>
      </c>
      <c r="M40" s="243">
        <v>9.1467937428458921</v>
      </c>
      <c r="N40" s="243">
        <v>16.811639456043864</v>
      </c>
      <c r="O40" s="243">
        <v>112.91790648539454</v>
      </c>
    </row>
    <row r="41" spans="1:15">
      <c r="A41" s="53"/>
      <c r="B41" s="69" t="s">
        <v>116</v>
      </c>
      <c r="C41" s="243">
        <v>7.6254492174482911</v>
      </c>
      <c r="D41" s="243">
        <v>13.273024709647752</v>
      </c>
      <c r="E41" s="243">
        <v>14.946195426233899</v>
      </c>
      <c r="F41" s="243">
        <v>13.630186252824085</v>
      </c>
      <c r="G41" s="243">
        <v>16.264854265634384</v>
      </c>
      <c r="H41" s="243">
        <v>17.106125906304069</v>
      </c>
      <c r="I41" s="243">
        <v>16.699339794736574</v>
      </c>
      <c r="J41" s="243">
        <v>15.64038211310268</v>
      </c>
      <c r="K41" s="243">
        <v>20.146273735279753</v>
      </c>
      <c r="L41" s="243">
        <v>19.823503512834574</v>
      </c>
      <c r="M41" s="243">
        <v>15.147909962539764</v>
      </c>
      <c r="N41" s="243">
        <v>19.397469934222396</v>
      </c>
      <c r="O41" s="243">
        <v>189.70071483080821</v>
      </c>
    </row>
    <row r="42" spans="1:15">
      <c r="A42" s="53"/>
      <c r="B42" s="69" t="s">
        <v>117</v>
      </c>
      <c r="C42" s="243">
        <v>1.6119679933117306</v>
      </c>
      <c r="D42" s="243">
        <v>0.99600359678149331</v>
      </c>
      <c r="E42" s="243">
        <v>1.6236423994586269</v>
      </c>
      <c r="F42" s="243">
        <v>1.4324199016682699</v>
      </c>
      <c r="G42" s="243">
        <v>1.1822041991424936</v>
      </c>
      <c r="H42" s="243">
        <v>1.2469913029327215</v>
      </c>
      <c r="I42" s="243">
        <v>1.5456220679446648</v>
      </c>
      <c r="J42" s="243">
        <v>1.484960465841449</v>
      </c>
      <c r="K42" s="243">
        <v>1.5587777996162491</v>
      </c>
      <c r="L42" s="243">
        <v>1.8159191149781047</v>
      </c>
      <c r="M42" s="243">
        <v>1.4978513874160966</v>
      </c>
      <c r="N42" s="243">
        <v>1.2189093079453599</v>
      </c>
      <c r="O42" s="243">
        <v>17.215269537037262</v>
      </c>
    </row>
    <row r="43" spans="1:15">
      <c r="A43" s="53"/>
      <c r="B43" s="69" t="s">
        <v>120</v>
      </c>
      <c r="C43" s="243">
        <v>1.5762457588792134</v>
      </c>
      <c r="D43" s="243">
        <v>1.4894567520961852</v>
      </c>
      <c r="E43" s="243">
        <v>1.1083119296323054</v>
      </c>
      <c r="F43" s="243">
        <v>1.6179618772322555</v>
      </c>
      <c r="G43" s="243">
        <v>1.8108204967096628</v>
      </c>
      <c r="H43" s="243">
        <v>1.2383939688032193</v>
      </c>
      <c r="I43" s="243">
        <v>2.3432824254225983</v>
      </c>
      <c r="J43" s="243">
        <v>1.0273095549674534</v>
      </c>
      <c r="K43" s="243">
        <v>3.0670218573608996</v>
      </c>
      <c r="L43" s="243">
        <v>3.1986517411067492</v>
      </c>
      <c r="M43" s="243">
        <v>3.9742561797857201</v>
      </c>
      <c r="N43" s="243">
        <v>1.8255531886923559</v>
      </c>
      <c r="O43" s="243">
        <v>24.277265730688622</v>
      </c>
    </row>
    <row r="44" spans="1:15">
      <c r="A44" s="53"/>
      <c r="B44" s="69" t="s">
        <v>267</v>
      </c>
      <c r="C44" s="243">
        <v>4.3824450500236889</v>
      </c>
      <c r="D44" s="243">
        <v>3.7355932643116643</v>
      </c>
      <c r="E44" s="243">
        <v>4.6811362339007712</v>
      </c>
      <c r="F44" s="243">
        <v>4.861379793988867</v>
      </c>
      <c r="G44" s="243">
        <v>5.2060479131720516</v>
      </c>
      <c r="H44" s="243">
        <v>4.9787477254089794</v>
      </c>
      <c r="I44" s="243">
        <v>4.9675066817126883</v>
      </c>
      <c r="J44" s="243">
        <v>4.983730624741308</v>
      </c>
      <c r="K44" s="243">
        <v>6.6180896745963977</v>
      </c>
      <c r="L44" s="243">
        <v>6.2046945542237335</v>
      </c>
      <c r="M44" s="243">
        <v>5.8205581775225959</v>
      </c>
      <c r="N44" s="243">
        <v>6.2533274144835769</v>
      </c>
      <c r="O44" s="243">
        <v>62.693257108086321</v>
      </c>
    </row>
    <row r="45" spans="1:15">
      <c r="A45" s="53"/>
      <c r="B45" s="69" t="s">
        <v>118</v>
      </c>
      <c r="C45" s="243">
        <v>1.1132219675407988</v>
      </c>
      <c r="D45" s="243">
        <v>0.8830221931843597</v>
      </c>
      <c r="E45" s="243">
        <v>1.4543753620795694</v>
      </c>
      <c r="F45" s="243">
        <v>0.73727869817339942</v>
      </c>
      <c r="G45" s="243">
        <v>1.8252055385444081</v>
      </c>
      <c r="H45" s="243">
        <v>1.0601773070020566</v>
      </c>
      <c r="I45" s="243">
        <v>1.142092618921438</v>
      </c>
      <c r="J45" s="243">
        <v>1.1179735937798714</v>
      </c>
      <c r="K45" s="243">
        <v>1.1588506885657543</v>
      </c>
      <c r="L45" s="243">
        <v>1.3225048622738096</v>
      </c>
      <c r="M45" s="243">
        <v>1.2520410078477697</v>
      </c>
      <c r="N45" s="243">
        <v>1.8046406853171726</v>
      </c>
      <c r="O45" s="243">
        <v>14.871384523230409</v>
      </c>
    </row>
    <row r="46" spans="1:15">
      <c r="A46" s="53"/>
      <c r="B46" s="69" t="s">
        <v>119</v>
      </c>
      <c r="C46" s="243">
        <v>3.2692230824828901</v>
      </c>
      <c r="D46" s="243">
        <v>2.8525710711273047</v>
      </c>
      <c r="E46" s="243">
        <v>3.2267608718212015</v>
      </c>
      <c r="F46" s="243">
        <v>4.1241010958154671</v>
      </c>
      <c r="G46" s="243">
        <v>3.380842374627643</v>
      </c>
      <c r="H46" s="243">
        <v>3.9185704184069232</v>
      </c>
      <c r="I46" s="243">
        <v>3.8254140627912507</v>
      </c>
      <c r="J46" s="243">
        <v>3.8657570309614364</v>
      </c>
      <c r="K46" s="243">
        <v>5.4592389860306438</v>
      </c>
      <c r="L46" s="243">
        <v>4.8821896919499235</v>
      </c>
      <c r="M46" s="243">
        <v>4.5685171696748261</v>
      </c>
      <c r="N46" s="243">
        <v>4.4486867291664041</v>
      </c>
      <c r="O46" s="243">
        <v>47.82187258485591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26564191363218037</v>
      </c>
      <c r="D48" s="218">
        <v>0.29116810487686229</v>
      </c>
      <c r="E48" s="218">
        <v>0.2566344764220479</v>
      </c>
      <c r="F48" s="218">
        <v>0.34165394337533067</v>
      </c>
      <c r="G48" s="218">
        <v>4.1037987909550239E-2</v>
      </c>
      <c r="H48" s="218">
        <v>0.35448771272989016</v>
      </c>
      <c r="I48" s="218">
        <v>0.41863662680746044</v>
      </c>
      <c r="J48" s="218">
        <v>0.74323653620280095</v>
      </c>
      <c r="K48" s="218">
        <v>0.59271420489884652</v>
      </c>
      <c r="L48" s="218">
        <v>0.35132962644869703</v>
      </c>
      <c r="M48" s="218">
        <v>0.95255764449877423</v>
      </c>
      <c r="N48" s="218">
        <v>0.20695783741685908</v>
      </c>
      <c r="O48" s="218">
        <v>4.8160566152193001</v>
      </c>
    </row>
    <row r="49" spans="1:16">
      <c r="A49" s="53"/>
      <c r="B49" s="69" t="s">
        <v>73</v>
      </c>
      <c r="C49" s="86">
        <v>0.26564191363218037</v>
      </c>
      <c r="D49" s="86">
        <v>0.29116810487686229</v>
      </c>
      <c r="E49" s="86">
        <v>0.2566344764220479</v>
      </c>
      <c r="F49" s="86">
        <v>0.34165394337533067</v>
      </c>
      <c r="G49" s="86">
        <v>4.1037987909550239E-2</v>
      </c>
      <c r="H49" s="86">
        <v>0.35448771272989016</v>
      </c>
      <c r="I49" s="86">
        <v>0.41863662680746044</v>
      </c>
      <c r="J49" s="86">
        <v>0.74323653620280095</v>
      </c>
      <c r="K49" s="86">
        <v>0.59271420489884652</v>
      </c>
      <c r="L49" s="86">
        <v>0.35132962644869703</v>
      </c>
      <c r="M49" s="86">
        <v>0.95255764449877423</v>
      </c>
      <c r="N49" s="86">
        <v>0.20695783741685908</v>
      </c>
      <c r="O49" s="86">
        <v>4.8160566152193001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>
        <v>0</v>
      </c>
      <c r="H50" s="86">
        <v>0</v>
      </c>
      <c r="I50" s="86">
        <v>0</v>
      </c>
      <c r="J50" s="86">
        <v>0.32379087620437036</v>
      </c>
      <c r="K50" s="86">
        <v>0.2328019219307868</v>
      </c>
      <c r="L50" s="86">
        <v>0</v>
      </c>
      <c r="M50" s="86">
        <v>0</v>
      </c>
      <c r="N50" s="86">
        <v>0</v>
      </c>
      <c r="O50" s="86">
        <v>0.55659279813515716</v>
      </c>
    </row>
    <row r="51" spans="1:16" ht="15" customHeight="1" outlineLevel="1">
      <c r="A51" s="53"/>
      <c r="B51" s="72" t="s">
        <v>123</v>
      </c>
      <c r="C51" s="86">
        <v>0.26564191363218037</v>
      </c>
      <c r="D51" s="86">
        <v>0.29116810487686229</v>
      </c>
      <c r="E51" s="86">
        <v>0.2566344764220479</v>
      </c>
      <c r="F51" s="86">
        <v>0.34165394337533067</v>
      </c>
      <c r="G51" s="86">
        <v>4.1037987909550239E-2</v>
      </c>
      <c r="H51" s="86">
        <v>0.35448771272989016</v>
      </c>
      <c r="I51" s="86">
        <v>0.41863662680746044</v>
      </c>
      <c r="J51" s="86">
        <v>0.41944565999843059</v>
      </c>
      <c r="K51" s="86">
        <v>0.35991228296805977</v>
      </c>
      <c r="L51" s="86">
        <v>0.35132962644869703</v>
      </c>
      <c r="M51" s="86">
        <v>0.95255764449877423</v>
      </c>
      <c r="N51" s="86">
        <v>0.20695783741685908</v>
      </c>
      <c r="O51" s="86">
        <v>4.2594638170841428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>
        <v>0</v>
      </c>
      <c r="H52" s="86">
        <v>0</v>
      </c>
      <c r="I52" s="86">
        <v>0</v>
      </c>
      <c r="J52" s="86">
        <v>0</v>
      </c>
      <c r="K52" s="86">
        <v>0</v>
      </c>
      <c r="L52" s="86">
        <v>0</v>
      </c>
      <c r="M52" s="86">
        <v>0</v>
      </c>
      <c r="N52" s="86">
        <v>0</v>
      </c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85.868093594783517</v>
      </c>
      <c r="D54" s="89">
        <v>-75.650151912467237</v>
      </c>
      <c r="E54" s="89">
        <v>-46.215661132336209</v>
      </c>
      <c r="F54" s="89">
        <v>-71.155622046131157</v>
      </c>
      <c r="G54" s="89">
        <v>-40.167679553369453</v>
      </c>
      <c r="H54" s="89">
        <v>-92.523869525687616</v>
      </c>
      <c r="I54" s="89">
        <v>-117.17920863790951</v>
      </c>
      <c r="J54" s="89">
        <v>-97.563452125541858</v>
      </c>
      <c r="K54" s="89">
        <v>-128.73018994683451</v>
      </c>
      <c r="L54" s="89">
        <v>-84.209683823040677</v>
      </c>
      <c r="M54" s="89">
        <v>-104.21192263254105</v>
      </c>
      <c r="N54" s="89">
        <v>-72.840278299999568</v>
      </c>
      <c r="O54" s="89">
        <v>-1016.3158132306423</v>
      </c>
    </row>
    <row r="55" spans="1:16">
      <c r="A55" s="53"/>
      <c r="B55" s="88" t="s">
        <v>126</v>
      </c>
      <c r="C55" s="89">
        <v>-103.47818092912922</v>
      </c>
      <c r="D55" s="89">
        <v>-96.477848010731606</v>
      </c>
      <c r="E55" s="89">
        <v>-68.884707768185109</v>
      </c>
      <c r="F55" s="89">
        <v>-98.169407544833092</v>
      </c>
      <c r="G55" s="89">
        <v>-70.243340130032237</v>
      </c>
      <c r="H55" s="89">
        <v>-123.15978793137555</v>
      </c>
      <c r="I55" s="89">
        <v>-149.56232938341608</v>
      </c>
      <c r="J55" s="89">
        <v>-124.06770852487256</v>
      </c>
      <c r="K55" s="89">
        <v>-163.6753393788027</v>
      </c>
      <c r="L55" s="89">
        <v>-118.41771513294705</v>
      </c>
      <c r="M55" s="89">
        <v>-137.79138908577565</v>
      </c>
      <c r="N55" s="89">
        <v>-114.53734878137053</v>
      </c>
      <c r="O55" s="89">
        <v>-1368.4651026014708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8.0531531690297697</v>
      </c>
      <c r="D57" s="79">
        <v>10.318317106487028</v>
      </c>
      <c r="E57" s="79">
        <v>13.061355046998102</v>
      </c>
      <c r="F57" s="79">
        <v>9.7175759774181945</v>
      </c>
      <c r="G57" s="79">
        <v>8.7635676830208844</v>
      </c>
      <c r="H57" s="79">
        <v>11.893158819777716</v>
      </c>
      <c r="I57" s="79">
        <v>10.132598634413132</v>
      </c>
      <c r="J57" s="79">
        <v>9.40286374941949</v>
      </c>
      <c r="K57" s="79">
        <v>14.960228994726135</v>
      </c>
      <c r="L57" s="79">
        <v>13.303168491450837</v>
      </c>
      <c r="M57" s="79">
        <v>10.649286010748423</v>
      </c>
      <c r="N57" s="79">
        <v>25.354796740303758</v>
      </c>
      <c r="O57" s="79">
        <v>145.61007042379347</v>
      </c>
    </row>
    <row r="58" spans="1:16">
      <c r="A58" s="53"/>
      <c r="B58" s="69" t="s">
        <v>128</v>
      </c>
      <c r="C58" s="86">
        <v>4.0621998142915938</v>
      </c>
      <c r="D58" s="86">
        <v>8.3226224712551584</v>
      </c>
      <c r="E58" s="86">
        <v>8.9752551612485156</v>
      </c>
      <c r="F58" s="86">
        <v>9.1542626168464096</v>
      </c>
      <c r="G58" s="86">
        <v>6.967045346020476</v>
      </c>
      <c r="H58" s="86">
        <v>9.0289663227800592</v>
      </c>
      <c r="I58" s="86">
        <v>7.8914142555357181</v>
      </c>
      <c r="J58" s="86">
        <v>7.4749749581905167</v>
      </c>
      <c r="K58" s="86">
        <v>9.6180718931401259</v>
      </c>
      <c r="L58" s="86">
        <v>8.9251667011390694</v>
      </c>
      <c r="M58" s="86">
        <v>7.7715399432250027</v>
      </c>
      <c r="N58" s="86">
        <v>13.927478948860646</v>
      </c>
      <c r="O58" s="86">
        <v>102.11899843253329</v>
      </c>
    </row>
    <row r="59" spans="1:16">
      <c r="A59" s="53"/>
      <c r="B59" s="69" t="s">
        <v>129</v>
      </c>
      <c r="C59" s="86">
        <v>3.990953354738175</v>
      </c>
      <c r="D59" s="86">
        <v>1.9956946352318696</v>
      </c>
      <c r="E59" s="86">
        <v>4.0860998857495865</v>
      </c>
      <c r="F59" s="86">
        <v>0.56331336057178416</v>
      </c>
      <c r="G59" s="86">
        <v>1.7965223370004082</v>
      </c>
      <c r="H59" s="86">
        <v>2.864192496997656</v>
      </c>
      <c r="I59" s="86">
        <v>2.2411843788774144</v>
      </c>
      <c r="J59" s="86">
        <v>1.9278887912289728</v>
      </c>
      <c r="K59" s="86">
        <v>5.3421571015860092</v>
      </c>
      <c r="L59" s="86">
        <v>4.3780017903117674</v>
      </c>
      <c r="M59" s="86">
        <v>2.8777460675234199</v>
      </c>
      <c r="N59" s="86">
        <v>11.427317791443112</v>
      </c>
      <c r="O59" s="86">
        <v>43.491071991260185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11.53133409815899</v>
      </c>
      <c r="D61" s="89">
        <v>-106.79616511721864</v>
      </c>
      <c r="E61" s="89">
        <v>-81.946062815183211</v>
      </c>
      <c r="F61" s="89">
        <v>-107.88698352225128</v>
      </c>
      <c r="G61" s="89">
        <v>-79.006907813053118</v>
      </c>
      <c r="H61" s="89">
        <v>-135.05294675115326</v>
      </c>
      <c r="I61" s="89">
        <v>-159.69492801782923</v>
      </c>
      <c r="J61" s="89">
        <v>-133.47057227429204</v>
      </c>
      <c r="K61" s="89">
        <v>-178.63556837352883</v>
      </c>
      <c r="L61" s="89">
        <v>-131.72088362439789</v>
      </c>
      <c r="M61" s="89">
        <v>-148.44067509652407</v>
      </c>
      <c r="N61" s="89">
        <v>-139.89214552167428</v>
      </c>
      <c r="O61" s="89">
        <v>-1514.0751730252643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-8.0873368198458238</v>
      </c>
      <c r="D63" s="94">
        <v>95.785378842256122</v>
      </c>
      <c r="E63" s="94">
        <v>83.263581214466925</v>
      </c>
      <c r="F63" s="94">
        <v>115.9868780224833</v>
      </c>
      <c r="G63" s="94">
        <v>117.94955380622606</v>
      </c>
      <c r="H63" s="94">
        <v>174.50598386269658</v>
      </c>
      <c r="I63" s="94">
        <v>131.30819755732213</v>
      </c>
      <c r="J63" s="94">
        <v>222.3910475706524</v>
      </c>
      <c r="K63" s="94">
        <v>105.95124913740553</v>
      </c>
      <c r="L63" s="94">
        <v>205.02102663892248</v>
      </c>
      <c r="M63" s="94">
        <v>114.27640703490084</v>
      </c>
      <c r="N63" s="94">
        <v>317.08021585184309</v>
      </c>
      <c r="O63" s="94">
        <v>1675.4321827193296</v>
      </c>
    </row>
    <row r="64" spans="1:16">
      <c r="A64" s="53"/>
      <c r="B64" s="69" t="s">
        <v>132</v>
      </c>
      <c r="C64" s="248">
        <v>63.258106194486238</v>
      </c>
      <c r="D64" s="248">
        <v>88.292704138663694</v>
      </c>
      <c r="E64" s="248">
        <v>88.227751280994596</v>
      </c>
      <c r="F64" s="248">
        <v>140.44840205597319</v>
      </c>
      <c r="G64" s="248">
        <v>92.318558030000005</v>
      </c>
      <c r="H64" s="248">
        <v>92.187634257337493</v>
      </c>
      <c r="I64" s="248">
        <v>100.9</v>
      </c>
      <c r="J64" s="248">
        <v>128.51</v>
      </c>
      <c r="K64" s="248">
        <v>208.89917811831003</v>
      </c>
      <c r="L64" s="248">
        <v>152.72658464574235</v>
      </c>
      <c r="M64" s="248">
        <v>148.80000000000001</v>
      </c>
      <c r="N64" s="248">
        <v>329.10188600000004</v>
      </c>
      <c r="O64" s="248">
        <v>1633.6708047215075</v>
      </c>
    </row>
    <row r="65" spans="1:16">
      <c r="A65" s="53"/>
      <c r="B65" s="72" t="s">
        <v>133</v>
      </c>
      <c r="C65" s="248">
        <v>63.258106194486238</v>
      </c>
      <c r="D65" s="248">
        <v>88.292704138663694</v>
      </c>
      <c r="E65" s="248">
        <v>88.227751280994596</v>
      </c>
      <c r="F65" s="248">
        <v>140.44840205597319</v>
      </c>
      <c r="G65" s="248">
        <v>92.318558030000005</v>
      </c>
      <c r="H65" s="248">
        <v>92.187634257337493</v>
      </c>
      <c r="I65" s="248">
        <v>100.9</v>
      </c>
      <c r="J65" s="248">
        <v>128.51</v>
      </c>
      <c r="K65" s="248">
        <v>208.89917811831003</v>
      </c>
      <c r="L65" s="248">
        <v>152.72658464574235</v>
      </c>
      <c r="M65" s="248">
        <v>148.80000000000001</v>
      </c>
      <c r="N65" s="248">
        <v>329.10188600000004</v>
      </c>
      <c r="O65" s="248">
        <v>1633.6708047215075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>
        <v>0</v>
      </c>
      <c r="G66" s="248">
        <v>0</v>
      </c>
      <c r="H66" s="248">
        <v>0</v>
      </c>
      <c r="I66" s="248">
        <v>0</v>
      </c>
      <c r="J66" s="248">
        <v>0</v>
      </c>
      <c r="K66" s="248">
        <v>0</v>
      </c>
      <c r="L66" s="248">
        <v>0</v>
      </c>
      <c r="M66" s="248">
        <v>0</v>
      </c>
      <c r="N66" s="248">
        <v>0</v>
      </c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>
        <v>0</v>
      </c>
      <c r="G67" s="248">
        <v>0</v>
      </c>
      <c r="H67" s="248">
        <v>0</v>
      </c>
      <c r="I67" s="248">
        <v>0</v>
      </c>
      <c r="J67" s="248">
        <v>0</v>
      </c>
      <c r="K67" s="248">
        <v>0</v>
      </c>
      <c r="L67" s="248">
        <v>0</v>
      </c>
      <c r="M67" s="248">
        <v>0</v>
      </c>
      <c r="N67" s="248">
        <v>0</v>
      </c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>
        <v>0</v>
      </c>
      <c r="G68" s="248">
        <v>0</v>
      </c>
      <c r="H68" s="248">
        <v>0</v>
      </c>
      <c r="I68" s="248">
        <v>0</v>
      </c>
      <c r="J68" s="248">
        <v>0</v>
      </c>
      <c r="K68" s="248">
        <v>0</v>
      </c>
      <c r="L68" s="248">
        <v>0</v>
      </c>
      <c r="M68" s="248">
        <v>0</v>
      </c>
      <c r="N68" s="248">
        <v>0</v>
      </c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>
        <v>0</v>
      </c>
      <c r="G69" s="248">
        <v>0</v>
      </c>
      <c r="H69" s="248">
        <v>0</v>
      </c>
      <c r="I69" s="248">
        <v>0</v>
      </c>
      <c r="J69" s="248">
        <v>0</v>
      </c>
      <c r="K69" s="248">
        <v>0</v>
      </c>
      <c r="L69" s="248">
        <v>0</v>
      </c>
      <c r="M69" s="248">
        <v>0</v>
      </c>
      <c r="N69" s="248">
        <v>0</v>
      </c>
      <c r="O69" s="248">
        <v>0</v>
      </c>
    </row>
    <row r="70" spans="1:16">
      <c r="A70" s="53"/>
      <c r="B70" s="249" t="s">
        <v>137</v>
      </c>
      <c r="C70" s="248">
        <v>16.550992226013015</v>
      </c>
      <c r="D70" s="248">
        <v>17.660644176799529</v>
      </c>
      <c r="E70" s="248">
        <v>-16.806057579828249</v>
      </c>
      <c r="F70" s="248">
        <v>-37.900446605383216</v>
      </c>
      <c r="G70" s="248">
        <v>27.47977494069006</v>
      </c>
      <c r="H70" s="248">
        <v>25.064968095587446</v>
      </c>
      <c r="I70" s="248">
        <v>48.219280606972781</v>
      </c>
      <c r="J70" s="248">
        <v>62.659677402653017</v>
      </c>
      <c r="K70" s="248">
        <v>-129.76773934370286</v>
      </c>
      <c r="L70" s="248">
        <v>52.430558140086184</v>
      </c>
      <c r="M70" s="248">
        <v>-23.362715943860021</v>
      </c>
      <c r="N70" s="248">
        <v>-26.424318703842161</v>
      </c>
      <c r="O70" s="248">
        <v>15.804617412185522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>
        <v>0</v>
      </c>
      <c r="G71" s="248">
        <v>0</v>
      </c>
      <c r="H71" s="248">
        <v>0</v>
      </c>
      <c r="I71" s="248">
        <v>50.916689314888252</v>
      </c>
      <c r="J71" s="248">
        <v>0</v>
      </c>
      <c r="K71" s="248">
        <v>-52.054999878559833</v>
      </c>
      <c r="L71" s="248">
        <v>0</v>
      </c>
      <c r="M71" s="248">
        <v>0</v>
      </c>
      <c r="N71" s="248">
        <v>0</v>
      </c>
      <c r="O71" s="248">
        <v>-1.1383105636715811</v>
      </c>
    </row>
    <row r="72" spans="1:16">
      <c r="A72" s="53"/>
      <c r="B72" s="250" t="s">
        <v>139</v>
      </c>
      <c r="C72" s="248">
        <v>16.550992226013015</v>
      </c>
      <c r="D72" s="248">
        <v>17.660644176799529</v>
      </c>
      <c r="E72" s="248">
        <v>-16.806057579828249</v>
      </c>
      <c r="F72" s="248">
        <v>-37.900446605383216</v>
      </c>
      <c r="G72" s="248">
        <v>27.47977494069006</v>
      </c>
      <c r="H72" s="248">
        <v>25.064968095587446</v>
      </c>
      <c r="I72" s="248">
        <v>-2.6974087079154714</v>
      </c>
      <c r="J72" s="248">
        <v>62.659677402653017</v>
      </c>
      <c r="K72" s="248">
        <v>-77.712739465143017</v>
      </c>
      <c r="L72" s="248">
        <v>52.430558140086184</v>
      </c>
      <c r="M72" s="248">
        <v>-23.362715943860021</v>
      </c>
      <c r="N72" s="248">
        <v>-26.424318703842161</v>
      </c>
      <c r="O72" s="248">
        <v>16.942927975857103</v>
      </c>
    </row>
    <row r="73" spans="1:16">
      <c r="A73" s="53"/>
      <c r="B73" s="249" t="s">
        <v>140</v>
      </c>
      <c r="C73" s="248">
        <v>-91.887388595083252</v>
      </c>
      <c r="D73" s="248">
        <v>-12.163664108438967</v>
      </c>
      <c r="E73" s="248">
        <v>7.7557876275509905</v>
      </c>
      <c r="F73" s="248">
        <v>12.875609211321542</v>
      </c>
      <c r="G73" s="248">
        <v>-3.6453015014644183</v>
      </c>
      <c r="H73" s="248">
        <v>54.38918901277399</v>
      </c>
      <c r="I73" s="248">
        <v>-20.052267428528054</v>
      </c>
      <c r="J73" s="248">
        <v>29.293481376770412</v>
      </c>
      <c r="K73" s="248">
        <v>21.477653261212335</v>
      </c>
      <c r="L73" s="248">
        <v>-4.5141179372178222</v>
      </c>
      <c r="M73" s="248">
        <v>-14.038623088762556</v>
      </c>
      <c r="N73" s="248">
        <v>2.9753307642421518</v>
      </c>
      <c r="O73" s="248">
        <v>-17.534311405623644</v>
      </c>
    </row>
    <row r="74" spans="1:16">
      <c r="A74" s="53"/>
      <c r="B74" s="250" t="s">
        <v>141</v>
      </c>
      <c r="C74" s="248">
        <v>-0.13170232801508419</v>
      </c>
      <c r="D74" s="248">
        <v>-11.150670612435482</v>
      </c>
      <c r="E74" s="248">
        <v>-4.0849429994401483</v>
      </c>
      <c r="F74" s="248">
        <v>12.207211551142136</v>
      </c>
      <c r="G74" s="248">
        <v>1.4563756506809007</v>
      </c>
      <c r="H74" s="248">
        <v>13.067094192352506</v>
      </c>
      <c r="I74" s="248">
        <v>5.0961723068622575</v>
      </c>
      <c r="J74" s="248">
        <v>8.7220739348605356</v>
      </c>
      <c r="K74" s="248">
        <v>-2.6002912169045045E-2</v>
      </c>
      <c r="L74" s="248">
        <v>-8.051198437218293</v>
      </c>
      <c r="M74" s="248">
        <v>-0.375507731918443</v>
      </c>
      <c r="N74" s="248">
        <v>-8.821574192858705</v>
      </c>
      <c r="O74" s="248">
        <v>7.9073284218431361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>
        <v>0</v>
      </c>
      <c r="G75" s="248">
        <v>0</v>
      </c>
      <c r="H75" s="248">
        <v>0</v>
      </c>
      <c r="I75" s="248">
        <v>0</v>
      </c>
      <c r="J75" s="248">
        <v>0</v>
      </c>
      <c r="K75" s="248">
        <v>0</v>
      </c>
      <c r="L75" s="248">
        <v>0</v>
      </c>
      <c r="M75" s="248">
        <v>0</v>
      </c>
      <c r="N75" s="248">
        <v>0</v>
      </c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>
        <v>0</v>
      </c>
      <c r="G76" s="248">
        <v>0</v>
      </c>
      <c r="H76" s="248">
        <v>0</v>
      </c>
      <c r="I76" s="248">
        <v>0</v>
      </c>
      <c r="J76" s="248">
        <v>0</v>
      </c>
      <c r="K76" s="248">
        <v>0</v>
      </c>
      <c r="L76" s="248">
        <v>0</v>
      </c>
      <c r="M76" s="248">
        <v>0</v>
      </c>
      <c r="N76" s="248">
        <v>0</v>
      </c>
      <c r="O76" s="248">
        <v>0</v>
      </c>
    </row>
    <row r="77" spans="1:16">
      <c r="A77" s="53"/>
      <c r="B77" s="250" t="s">
        <v>142</v>
      </c>
      <c r="C77" s="248">
        <v>-91.755686267068171</v>
      </c>
      <c r="D77" s="248">
        <v>-1.0129934960034852</v>
      </c>
      <c r="E77" s="248">
        <v>11.840730626991139</v>
      </c>
      <c r="F77" s="248">
        <v>0.66839766017940683</v>
      </c>
      <c r="G77" s="248">
        <v>-5.101677152145319</v>
      </c>
      <c r="H77" s="248">
        <v>41.322094820421484</v>
      </c>
      <c r="I77" s="248">
        <v>-25.148439735390312</v>
      </c>
      <c r="J77" s="248">
        <v>20.571407441909876</v>
      </c>
      <c r="K77" s="248">
        <v>21.50365617338138</v>
      </c>
      <c r="L77" s="248">
        <v>3.5370805000004708</v>
      </c>
      <c r="M77" s="248">
        <v>-13.663115356844113</v>
      </c>
      <c r="N77" s="248">
        <v>11.796904957100857</v>
      </c>
      <c r="O77" s="248">
        <v>-25.44163982746678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>
        <v>0</v>
      </c>
      <c r="G78" s="248">
        <v>0</v>
      </c>
      <c r="H78" s="248">
        <v>0</v>
      </c>
      <c r="I78" s="248">
        <v>0</v>
      </c>
      <c r="J78" s="248">
        <v>0</v>
      </c>
      <c r="K78" s="248">
        <v>0</v>
      </c>
      <c r="L78" s="248">
        <v>0</v>
      </c>
      <c r="M78" s="248">
        <v>0</v>
      </c>
      <c r="N78" s="248">
        <v>0</v>
      </c>
      <c r="O78" s="248">
        <v>0</v>
      </c>
    </row>
    <row r="79" spans="1:16">
      <c r="A79" s="53"/>
      <c r="B79" s="251" t="s">
        <v>144</v>
      </c>
      <c r="C79" s="248">
        <v>3.990953354738175</v>
      </c>
      <c r="D79" s="248">
        <v>1.9956946352318696</v>
      </c>
      <c r="E79" s="248">
        <v>4.0860998857495865</v>
      </c>
      <c r="F79" s="248">
        <v>0.56331336057178416</v>
      </c>
      <c r="G79" s="248">
        <v>1.7965223370004082</v>
      </c>
      <c r="H79" s="248">
        <v>2.864192496997656</v>
      </c>
      <c r="I79" s="248">
        <v>2.2411843788774144</v>
      </c>
      <c r="J79" s="248">
        <v>1.9278887912289728</v>
      </c>
      <c r="K79" s="248">
        <v>5.3421571015860092</v>
      </c>
      <c r="L79" s="248">
        <v>4.3780017903117674</v>
      </c>
      <c r="M79" s="248">
        <v>2.8777460675234199</v>
      </c>
      <c r="N79" s="248">
        <v>11.427317791443112</v>
      </c>
      <c r="O79" s="248">
        <v>43.491071991260185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-119.61867091800482</v>
      </c>
      <c r="D81" s="100">
        <v>-11.010786274962513</v>
      </c>
      <c r="E81" s="100">
        <v>1.3175183992837134</v>
      </c>
      <c r="F81" s="100">
        <v>8.0998945002320113</v>
      </c>
      <c r="G81" s="100">
        <v>38.942645993172945</v>
      </c>
      <c r="H81" s="100">
        <v>39.453037111543324</v>
      </c>
      <c r="I81" s="100">
        <v>-28.386730460507096</v>
      </c>
      <c r="J81" s="100">
        <v>88.920475296360365</v>
      </c>
      <c r="K81" s="100">
        <v>-72.684319236123301</v>
      </c>
      <c r="L81" s="100">
        <v>73.300143014524593</v>
      </c>
      <c r="M81" s="100">
        <v>-34.164268061623233</v>
      </c>
      <c r="N81" s="100">
        <v>177.18807033016881</v>
      </c>
      <c r="O81" s="100">
        <v>161.35700969406525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3"/>
      <c r="C83" s="423"/>
      <c r="D83" s="423"/>
      <c r="E83" s="423"/>
      <c r="F83" s="423"/>
      <c r="G83" s="423"/>
      <c r="H83" s="423"/>
      <c r="I83" s="423"/>
      <c r="J83" s="423"/>
      <c r="K83" s="423"/>
      <c r="L83" s="423"/>
      <c r="M83" s="423"/>
      <c r="N83" s="423"/>
      <c r="O83" s="423"/>
    </row>
    <row r="84" spans="1:15">
      <c r="A84" s="53"/>
      <c r="B84" s="423" t="s">
        <v>408</v>
      </c>
      <c r="C84" s="423"/>
      <c r="D84" s="423"/>
      <c r="E84" s="423"/>
      <c r="F84" s="423"/>
      <c r="G84" s="423"/>
      <c r="H84" s="423"/>
      <c r="I84" s="423"/>
      <c r="J84" s="423"/>
      <c r="K84" s="423"/>
      <c r="L84" s="423"/>
      <c r="M84" s="423"/>
      <c r="N84" s="423"/>
      <c r="O84" s="423"/>
    </row>
    <row r="85" spans="1:15">
      <c r="A85" s="53"/>
      <c r="B85" s="424" t="s">
        <v>405</v>
      </c>
      <c r="C85" s="424"/>
      <c r="D85" s="424"/>
      <c r="E85" s="424"/>
      <c r="F85" s="424"/>
      <c r="G85" s="424"/>
      <c r="H85" s="424"/>
      <c r="I85" s="424"/>
      <c r="J85" s="424"/>
      <c r="K85" s="424"/>
      <c r="L85" s="424"/>
      <c r="M85" s="424"/>
      <c r="N85" s="424"/>
      <c r="O85" s="424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5" t="s">
        <v>96</v>
      </c>
      <c r="C87" s="432" t="s">
        <v>406</v>
      </c>
      <c r="D87" s="433"/>
      <c r="E87" s="433"/>
      <c r="F87" s="433"/>
      <c r="G87" s="433"/>
      <c r="H87" s="433"/>
      <c r="I87" s="433"/>
      <c r="J87" s="433"/>
      <c r="K87" s="433"/>
      <c r="L87" s="433"/>
      <c r="M87" s="433"/>
      <c r="N87" s="434"/>
      <c r="O87" s="430" t="s">
        <v>407</v>
      </c>
    </row>
    <row r="88" spans="1:15">
      <c r="A88" s="53"/>
      <c r="B88" s="426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1"/>
    </row>
    <row r="89" spans="1:15">
      <c r="A89" s="53"/>
      <c r="B89" s="63" t="s">
        <v>97</v>
      </c>
      <c r="C89" s="64">
        <v>46.972822540741141</v>
      </c>
      <c r="D89" s="64">
        <v>47.407842423885562</v>
      </c>
      <c r="E89" s="64">
        <v>52.713196590323122</v>
      </c>
      <c r="F89" s="64">
        <v>48.36676949777673</v>
      </c>
      <c r="G89" s="64">
        <v>54.640746777306326</v>
      </c>
      <c r="H89" s="64">
        <v>57.821125526512652</v>
      </c>
      <c r="I89" s="64">
        <v>64.837876877423767</v>
      </c>
      <c r="J89" s="64">
        <v>73.180657874725171</v>
      </c>
      <c r="K89" s="64">
        <v>68.993374410774379</v>
      </c>
      <c r="L89" s="64">
        <v>70.954362791813963</v>
      </c>
      <c r="M89" s="64">
        <v>62.807426611719542</v>
      </c>
      <c r="N89" s="64">
        <v>63.831050715651905</v>
      </c>
      <c r="O89" s="64">
        <v>712.5272526386542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42.186437839724753</v>
      </c>
      <c r="D91" s="68">
        <v>42.3561104715873</v>
      </c>
      <c r="E91" s="68">
        <v>46.115665735282683</v>
      </c>
      <c r="F91" s="68">
        <v>46.880177733149722</v>
      </c>
      <c r="G91" s="68">
        <v>53.635527937109096</v>
      </c>
      <c r="H91" s="68">
        <v>56.834965537387696</v>
      </c>
      <c r="I91" s="68">
        <v>63.715569247811764</v>
      </c>
      <c r="J91" s="68">
        <v>67.093290237880339</v>
      </c>
      <c r="K91" s="68">
        <v>63.468616613755984</v>
      </c>
      <c r="L91" s="68">
        <v>66.013687362743596</v>
      </c>
      <c r="M91" s="68">
        <v>61.025238048584889</v>
      </c>
      <c r="N91" s="68">
        <v>61.025212143789695</v>
      </c>
      <c r="O91" s="68">
        <v>670.35049890880748</v>
      </c>
    </row>
    <row r="92" spans="1:15">
      <c r="A92" s="53"/>
      <c r="B92" s="69" t="s">
        <v>99</v>
      </c>
      <c r="C92" s="70">
        <v>4.1502600875630709</v>
      </c>
      <c r="D92" s="70">
        <v>4.3380134604581206</v>
      </c>
      <c r="E92" s="70">
        <v>4.3463017188234199</v>
      </c>
      <c r="F92" s="70">
        <v>5.466695808401675</v>
      </c>
      <c r="G92" s="70">
        <v>5.2966617720956135</v>
      </c>
      <c r="H92" s="70">
        <v>5.8570342955122765</v>
      </c>
      <c r="I92" s="70">
        <v>6.1439790550245785</v>
      </c>
      <c r="J92" s="70">
        <v>6.1983411406043798</v>
      </c>
      <c r="K92" s="70">
        <v>5.484472774608915</v>
      </c>
      <c r="L92" s="70">
        <v>5.6426051556900729</v>
      </c>
      <c r="M92" s="70">
        <v>6.5079119509537282</v>
      </c>
      <c r="N92" s="70">
        <v>5.6754732319539167</v>
      </c>
      <c r="O92" s="70">
        <v>65.107750451689768</v>
      </c>
    </row>
    <row r="93" spans="1:15">
      <c r="A93" s="53"/>
      <c r="B93" s="69" t="s">
        <v>100</v>
      </c>
      <c r="C93" s="70">
        <v>3.7830762851748396</v>
      </c>
      <c r="D93" s="70">
        <v>2.5840748765939763</v>
      </c>
      <c r="E93" s="70">
        <v>3.791543441202804</v>
      </c>
      <c r="F93" s="70">
        <v>3.9217764641518902</v>
      </c>
      <c r="G93" s="70">
        <v>3.6332180837334236</v>
      </c>
      <c r="H93" s="70">
        <v>4.8210602668887566</v>
      </c>
      <c r="I93" s="70">
        <v>4.8721038805943122</v>
      </c>
      <c r="J93" s="70">
        <v>4.3567232646023362</v>
      </c>
      <c r="K93" s="70">
        <v>5.574212194274395</v>
      </c>
      <c r="L93" s="70">
        <v>5.5469361592069815</v>
      </c>
      <c r="M93" s="70">
        <v>4.0373964129190503</v>
      </c>
      <c r="N93" s="70">
        <v>4.6128146240762886</v>
      </c>
      <c r="O93" s="70">
        <v>51.534935953419051</v>
      </c>
    </row>
    <row r="94" spans="1:15">
      <c r="A94" s="53"/>
      <c r="B94" s="69" t="s">
        <v>101</v>
      </c>
      <c r="C94" s="70">
        <v>0.56878750030259884</v>
      </c>
      <c r="D94" s="70">
        <v>0.52814589136747747</v>
      </c>
      <c r="E94" s="70">
        <v>0.52458817723801821</v>
      </c>
      <c r="F94" s="70">
        <v>0.51192588436058284</v>
      </c>
      <c r="G94" s="70">
        <v>0.72357010910431774</v>
      </c>
      <c r="H94" s="70">
        <v>0.73006586467915335</v>
      </c>
      <c r="I94" s="70">
        <v>0.79234695254107257</v>
      </c>
      <c r="J94" s="70">
        <v>0.84960447577523279</v>
      </c>
      <c r="K94" s="70">
        <v>0.8242534241456676</v>
      </c>
      <c r="L94" s="70">
        <v>0.85748570714984784</v>
      </c>
      <c r="M94" s="70">
        <v>0.84406193089933446</v>
      </c>
      <c r="N94" s="70">
        <v>0.82699352628240907</v>
      </c>
      <c r="O94" s="70">
        <v>8.581829443845713</v>
      </c>
    </row>
    <row r="95" spans="1:15">
      <c r="A95" s="53"/>
      <c r="B95" s="69" t="s">
        <v>102</v>
      </c>
      <c r="C95" s="70">
        <v>1.1225755499493348</v>
      </c>
      <c r="D95" s="70">
        <v>1.0749136143744473</v>
      </c>
      <c r="E95" s="70">
        <v>1.1107832894586451</v>
      </c>
      <c r="F95" s="70">
        <v>1.1463333503620423</v>
      </c>
      <c r="G95" s="70">
        <v>1.2391049288544407</v>
      </c>
      <c r="H95" s="70">
        <v>1.3604889615195099</v>
      </c>
      <c r="I95" s="70">
        <v>1.4573079433855403</v>
      </c>
      <c r="J95" s="70">
        <v>1.6102369697847099</v>
      </c>
      <c r="K95" s="70">
        <v>1.5902738457112</v>
      </c>
      <c r="L95" s="70">
        <v>1.6333483533723476</v>
      </c>
      <c r="M95" s="70">
        <v>1.6282923659606434</v>
      </c>
      <c r="N95" s="70">
        <v>1.5054035419313019</v>
      </c>
      <c r="O95" s="70">
        <v>16.479062714664163</v>
      </c>
    </row>
    <row r="96" spans="1:15">
      <c r="A96" s="53"/>
      <c r="B96" s="69" t="s">
        <v>103</v>
      </c>
      <c r="C96" s="70">
        <v>10.121241925834141</v>
      </c>
      <c r="D96" s="70">
        <v>9.8331978828580233</v>
      </c>
      <c r="E96" s="70">
        <v>10.586721826009517</v>
      </c>
      <c r="F96" s="70">
        <v>9.979785431034653</v>
      </c>
      <c r="G96" s="70">
        <v>13.339711281885286</v>
      </c>
      <c r="H96" s="70">
        <v>13.488632329757937</v>
      </c>
      <c r="I96" s="70">
        <v>14.296384829589838</v>
      </c>
      <c r="J96" s="70">
        <v>14.628159675703714</v>
      </c>
      <c r="K96" s="70">
        <v>16.50853618020216</v>
      </c>
      <c r="L96" s="70">
        <v>14.778399422417531</v>
      </c>
      <c r="M96" s="70">
        <v>13.762319523639338</v>
      </c>
      <c r="N96" s="70">
        <v>14.619307236219029</v>
      </c>
      <c r="O96" s="70">
        <v>155.94239754515115</v>
      </c>
    </row>
    <row r="97" spans="1:15">
      <c r="A97" s="53"/>
      <c r="B97" s="69" t="s">
        <v>104</v>
      </c>
      <c r="C97" s="70">
        <v>22.440496490900767</v>
      </c>
      <c r="D97" s="70">
        <v>23.997764745935253</v>
      </c>
      <c r="E97" s="70">
        <v>25.755727282550279</v>
      </c>
      <c r="F97" s="70">
        <v>25.853660794838877</v>
      </c>
      <c r="G97" s="70">
        <v>29.403261761436013</v>
      </c>
      <c r="H97" s="70">
        <v>30.577683819030064</v>
      </c>
      <c r="I97" s="70">
        <v>36.153446586676424</v>
      </c>
      <c r="J97" s="70">
        <v>39.450224711409966</v>
      </c>
      <c r="K97" s="70">
        <v>33.486868194813646</v>
      </c>
      <c r="L97" s="70">
        <v>37.554912564906815</v>
      </c>
      <c r="M97" s="70">
        <v>34.245255864212794</v>
      </c>
      <c r="N97" s="70">
        <v>33.785219983326748</v>
      </c>
      <c r="O97" s="70">
        <v>372.70452280003764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4.7863847010163871</v>
      </c>
      <c r="D99" s="68">
        <v>5.0517319522982591</v>
      </c>
      <c r="E99" s="68">
        <v>6.5975308550404392</v>
      </c>
      <c r="F99" s="68">
        <v>1.486591764627009</v>
      </c>
      <c r="G99" s="68">
        <v>1.0052188401972335</v>
      </c>
      <c r="H99" s="68">
        <v>0.98615998912495573</v>
      </c>
      <c r="I99" s="68">
        <v>1.1223076296120027</v>
      </c>
      <c r="J99" s="68">
        <v>6.0873676368448368</v>
      </c>
      <c r="K99" s="68">
        <v>5.524757797018391</v>
      </c>
      <c r="L99" s="68">
        <v>4.9406754290703727</v>
      </c>
      <c r="M99" s="68">
        <v>1.7821885631346563</v>
      </c>
      <c r="N99" s="68">
        <v>2.8058385718622123</v>
      </c>
      <c r="O99" s="68">
        <v>42.176753729846752</v>
      </c>
    </row>
    <row r="100" spans="1:15">
      <c r="A100" s="53"/>
      <c r="B100" s="69" t="s">
        <v>106</v>
      </c>
      <c r="C100" s="70">
        <v>0.91238980038940209</v>
      </c>
      <c r="D100" s="70">
        <v>0.83268215961862091</v>
      </c>
      <c r="E100" s="70">
        <v>0.96723129114950135</v>
      </c>
      <c r="F100" s="70">
        <v>0.93209938859690344</v>
      </c>
      <c r="G100" s="70">
        <v>0.85003738106253934</v>
      </c>
      <c r="H100" s="70">
        <v>0.86307431427701031</v>
      </c>
      <c r="I100" s="70">
        <v>0.94766340527399517</v>
      </c>
      <c r="J100" s="70">
        <v>1.0352341594789278</v>
      </c>
      <c r="K100" s="70">
        <v>0.98056385492195641</v>
      </c>
      <c r="L100" s="70">
        <v>1.0139737201888939</v>
      </c>
      <c r="M100" s="70">
        <v>0.95020595899375204</v>
      </c>
      <c r="N100" s="70">
        <v>1.0658538046924793</v>
      </c>
      <c r="O100" s="70">
        <v>11.35100923864398</v>
      </c>
    </row>
    <row r="101" spans="1:15">
      <c r="A101" s="53"/>
      <c r="B101" s="69" t="s">
        <v>107</v>
      </c>
      <c r="C101" s="70">
        <v>3.8739949006269847</v>
      </c>
      <c r="D101" s="70">
        <v>4.2190497926796384</v>
      </c>
      <c r="E101" s="70">
        <v>5.6302995638909374</v>
      </c>
      <c r="F101" s="70">
        <v>0.55449237603010559</v>
      </c>
      <c r="G101" s="70">
        <v>0.15518145913469414</v>
      </c>
      <c r="H101" s="70">
        <v>0.12308567484794543</v>
      </c>
      <c r="I101" s="70">
        <v>0.17464422433800741</v>
      </c>
      <c r="J101" s="70">
        <v>5.052133477365909</v>
      </c>
      <c r="K101" s="70">
        <v>4.5441939420964346</v>
      </c>
      <c r="L101" s="70">
        <v>3.9267017088814793</v>
      </c>
      <c r="M101" s="70">
        <v>0.83198260414090419</v>
      </c>
      <c r="N101" s="70">
        <v>1.7399847671697333</v>
      </c>
      <c r="O101" s="70">
        <v>30.825744491202773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76.330697033860588</v>
      </c>
      <c r="D103" s="79">
        <v>80.980439787703389</v>
      </c>
      <c r="E103" s="79">
        <v>74.639534825095126</v>
      </c>
      <c r="F103" s="79">
        <v>78.436574501748339</v>
      </c>
      <c r="G103" s="79">
        <v>67.856461418589774</v>
      </c>
      <c r="H103" s="79">
        <v>83.085039110359261</v>
      </c>
      <c r="I103" s="79">
        <v>100.96792908543354</v>
      </c>
      <c r="J103" s="79">
        <v>106.06912975961093</v>
      </c>
      <c r="K103" s="79">
        <v>120.96453803504617</v>
      </c>
      <c r="L103" s="79">
        <v>102.65870737756848</v>
      </c>
      <c r="M103" s="79">
        <v>102.81674067772967</v>
      </c>
      <c r="N103" s="79">
        <v>95.409384093822879</v>
      </c>
      <c r="O103" s="79">
        <v>1090.2151757065681</v>
      </c>
    </row>
    <row r="104" spans="1:15">
      <c r="A104" s="53"/>
      <c r="B104" s="80" t="s">
        <v>109</v>
      </c>
      <c r="C104" s="81">
        <v>69.083840124982885</v>
      </c>
      <c r="D104" s="81">
        <v>69.829981611481003</v>
      </c>
      <c r="E104" s="81">
        <v>64.145792953970044</v>
      </c>
      <c r="F104" s="81">
        <v>68.424131169649982</v>
      </c>
      <c r="G104" s="81">
        <v>57.570822194681682</v>
      </c>
      <c r="H104" s="81">
        <v>72.030296388365826</v>
      </c>
      <c r="I104" s="81">
        <v>90.311923094008179</v>
      </c>
      <c r="J104" s="81">
        <v>96.170586064208379</v>
      </c>
      <c r="K104" s="81">
        <v>104.08841271676752</v>
      </c>
      <c r="L104" s="81">
        <v>87.651601723033906</v>
      </c>
      <c r="M104" s="81">
        <v>88.907480008507946</v>
      </c>
      <c r="N104" s="81">
        <v>81.300420398193324</v>
      </c>
      <c r="O104" s="81">
        <v>949.51528844785071</v>
      </c>
    </row>
    <row r="105" spans="1:15">
      <c r="A105" s="53"/>
      <c r="B105" s="69" t="s">
        <v>110</v>
      </c>
      <c r="C105" s="70">
        <v>35.446641073934046</v>
      </c>
      <c r="D105" s="70">
        <v>32.121870997074552</v>
      </c>
      <c r="E105" s="70">
        <v>29.790269754747733</v>
      </c>
      <c r="F105" s="70">
        <v>35.776285414888434</v>
      </c>
      <c r="G105" s="70">
        <v>35.132555706203227</v>
      </c>
      <c r="H105" s="70">
        <v>37.921836373022053</v>
      </c>
      <c r="I105" s="70">
        <v>44.750961691401656</v>
      </c>
      <c r="J105" s="70">
        <v>49.243577742614988</v>
      </c>
      <c r="K105" s="70">
        <v>47.680377930170792</v>
      </c>
      <c r="L105" s="70">
        <v>42.189795612863854</v>
      </c>
      <c r="M105" s="70">
        <v>44.294635303641378</v>
      </c>
      <c r="N105" s="70">
        <v>41.485947962688009</v>
      </c>
      <c r="O105" s="70">
        <v>475.83475556325067</v>
      </c>
    </row>
    <row r="106" spans="1:15">
      <c r="A106" s="53"/>
      <c r="B106" s="69" t="s">
        <v>111</v>
      </c>
      <c r="C106" s="70">
        <v>11.634168186918435</v>
      </c>
      <c r="D106" s="70">
        <v>7.8818631350286328</v>
      </c>
      <c r="E106" s="70">
        <v>7.5586469376980263</v>
      </c>
      <c r="F106" s="70">
        <v>9.1062084179143952</v>
      </c>
      <c r="G106" s="70">
        <v>4.8133174686182008</v>
      </c>
      <c r="H106" s="70">
        <v>13.203717674959302</v>
      </c>
      <c r="I106" s="70">
        <v>14.030402583006557</v>
      </c>
      <c r="J106" s="70">
        <v>13.720100776482299</v>
      </c>
      <c r="K106" s="70">
        <v>13.439620538416699</v>
      </c>
      <c r="L106" s="70">
        <v>14.0048919800797</v>
      </c>
      <c r="M106" s="70">
        <v>10.860583943520538</v>
      </c>
      <c r="N106" s="70">
        <v>9.6164737380071692</v>
      </c>
      <c r="O106" s="70">
        <v>129.86999538064995</v>
      </c>
    </row>
    <row r="107" spans="1:15">
      <c r="A107" s="53"/>
      <c r="B107" s="69" t="s">
        <v>112</v>
      </c>
      <c r="C107" s="70">
        <v>5.1571974592730321</v>
      </c>
      <c r="D107" s="70">
        <v>5.5832205911826103</v>
      </c>
      <c r="E107" s="70">
        <v>5.0692060747500021</v>
      </c>
      <c r="F107" s="70">
        <v>5.4958508768814296</v>
      </c>
      <c r="G107" s="70">
        <v>5.1814715147478223</v>
      </c>
      <c r="H107" s="70">
        <v>5.4583177903004945</v>
      </c>
      <c r="I107" s="70">
        <v>5.431891175528623</v>
      </c>
      <c r="J107" s="70">
        <v>6.6629373059072892</v>
      </c>
      <c r="K107" s="70">
        <v>7.0251426653031031</v>
      </c>
      <c r="L107" s="70">
        <v>7.2705949739674089</v>
      </c>
      <c r="M107" s="70">
        <v>7.144905991536536</v>
      </c>
      <c r="N107" s="70">
        <v>7.0964858172715379</v>
      </c>
      <c r="O107" s="70">
        <v>72.577222236649888</v>
      </c>
    </row>
    <row r="108" spans="1:15">
      <c r="A108" s="53"/>
      <c r="B108" s="69" t="s">
        <v>113</v>
      </c>
      <c r="C108" s="70">
        <v>9.1752313678870351E-2</v>
      </c>
      <c r="D108" s="70">
        <v>0.208065881216207</v>
      </c>
      <c r="E108" s="70">
        <v>0.15992070788116153</v>
      </c>
      <c r="F108" s="70">
        <v>0.16261806399498674</v>
      </c>
      <c r="G108" s="70">
        <v>0.18940272978919981</v>
      </c>
      <c r="H108" s="70">
        <v>0.2959381202632374</v>
      </c>
      <c r="I108" s="70">
        <v>0.27304481371246148</v>
      </c>
      <c r="J108" s="70">
        <v>0.22097837209477303</v>
      </c>
      <c r="K108" s="70">
        <v>0.2108501476034666</v>
      </c>
      <c r="L108" s="70">
        <v>0.20538513201450698</v>
      </c>
      <c r="M108" s="70">
        <v>0.11830199902859108</v>
      </c>
      <c r="N108" s="70">
        <v>0.17199033222132018</v>
      </c>
      <c r="O108" s="70">
        <v>2.3082486134987823</v>
      </c>
    </row>
    <row r="109" spans="1:15">
      <c r="A109" s="53"/>
      <c r="B109" s="69" t="s">
        <v>353</v>
      </c>
      <c r="C109" s="70">
        <v>16.754081091178506</v>
      </c>
      <c r="D109" s="70">
        <v>24.034961006979007</v>
      </c>
      <c r="E109" s="70">
        <v>21.56774947889312</v>
      </c>
      <c r="F109" s="70">
        <v>17.883168395970745</v>
      </c>
      <c r="G109" s="70">
        <v>12.254074775323234</v>
      </c>
      <c r="H109" s="70">
        <v>15.150486429820745</v>
      </c>
      <c r="I109" s="70">
        <v>25.825622830358885</v>
      </c>
      <c r="J109" s="70">
        <v>26.322991867109032</v>
      </c>
      <c r="K109" s="70">
        <v>35.732421435273473</v>
      </c>
      <c r="L109" s="70">
        <v>23.980934024108446</v>
      </c>
      <c r="M109" s="70">
        <v>26.489052770780894</v>
      </c>
      <c r="N109" s="70">
        <v>22.929522548005291</v>
      </c>
      <c r="O109" s="70">
        <v>268.92506665380137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>
        <v>0</v>
      </c>
      <c r="H110" s="70">
        <v>0</v>
      </c>
      <c r="I110" s="70">
        <v>0</v>
      </c>
      <c r="J110" s="70">
        <v>0</v>
      </c>
      <c r="K110" s="70">
        <v>0</v>
      </c>
      <c r="L110" s="70">
        <v>0</v>
      </c>
      <c r="M110" s="70">
        <v>0</v>
      </c>
      <c r="N110" s="70">
        <v>0</v>
      </c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7.0426519815460136</v>
      </c>
      <c r="D112" s="245">
        <v>10.930692235006171</v>
      </c>
      <c r="E112" s="245">
        <v>10.298121101555086</v>
      </c>
      <c r="F112" s="245">
        <v>9.7804436167241313</v>
      </c>
      <c r="G112" s="245">
        <v>10.28563922390809</v>
      </c>
      <c r="H112" s="245">
        <v>10.727693636987548</v>
      </c>
      <c r="I112" s="245">
        <v>10.311138541681075</v>
      </c>
      <c r="J112" s="245">
        <v>9.5902024619754727</v>
      </c>
      <c r="K112" s="245">
        <v>16.576711411623805</v>
      </c>
      <c r="L112" s="245">
        <v>14.751751953655864</v>
      </c>
      <c r="M112" s="245">
        <v>13.047693582414128</v>
      </c>
      <c r="N112" s="245">
        <v>14.019134855629556</v>
      </c>
      <c r="O112" s="245">
        <v>137.36187460270693</v>
      </c>
    </row>
    <row r="113" spans="1:15">
      <c r="A113" s="53"/>
      <c r="B113" s="69" t="s">
        <v>266</v>
      </c>
      <c r="C113" s="243">
        <v>4.9346617855320005</v>
      </c>
      <c r="D113" s="243">
        <v>9.3152690878575868</v>
      </c>
      <c r="E113" s="243">
        <v>8.0432941034727516</v>
      </c>
      <c r="F113" s="243">
        <v>7.0112195573337939</v>
      </c>
      <c r="G113" s="243">
        <v>7.5418355491387343</v>
      </c>
      <c r="H113" s="243">
        <v>8.1369924576440589</v>
      </c>
      <c r="I113" s="243">
        <v>7.7319903738844324</v>
      </c>
      <c r="J113" s="243">
        <v>7.1115373984136738</v>
      </c>
      <c r="K113" s="243">
        <v>13.178141575119639</v>
      </c>
      <c r="L113" s="243">
        <v>11.641337017176971</v>
      </c>
      <c r="M113" s="243">
        <v>10.06509825737727</v>
      </c>
      <c r="N113" s="243">
        <v>10.999789939183129</v>
      </c>
      <c r="O113" s="243">
        <v>105.71116710213404</v>
      </c>
    </row>
    <row r="114" spans="1:15">
      <c r="A114" s="53"/>
      <c r="B114" s="246" t="s">
        <v>115</v>
      </c>
      <c r="C114" s="243">
        <v>1.8155849814810332</v>
      </c>
      <c r="D114" s="243">
        <v>1.8491091696443196</v>
      </c>
      <c r="E114" s="243">
        <v>2.0863911058054287</v>
      </c>
      <c r="F114" s="243">
        <v>1.9021428998440242</v>
      </c>
      <c r="G114" s="243">
        <v>2.0425427307169506</v>
      </c>
      <c r="H114" s="243">
        <v>2.0001200072004321</v>
      </c>
      <c r="I114" s="243">
        <v>2.1107070411724931</v>
      </c>
      <c r="J114" s="243">
        <v>2.0788207147059858</v>
      </c>
      <c r="K114" s="243">
        <v>2.4848526743927528</v>
      </c>
      <c r="L114" s="243">
        <v>2.2200473980119475</v>
      </c>
      <c r="M114" s="243">
        <v>2.1977418202796621</v>
      </c>
      <c r="N114" s="243">
        <v>4.671310428341199</v>
      </c>
      <c r="O114" s="243">
        <v>27.459370971596229</v>
      </c>
    </row>
    <row r="115" spans="1:15">
      <c r="A115" s="53"/>
      <c r="B115" s="246" t="s">
        <v>116</v>
      </c>
      <c r="C115" s="243">
        <v>2.2638158303966969</v>
      </c>
      <c r="D115" s="243">
        <v>6.3614142824330919</v>
      </c>
      <c r="E115" s="243">
        <v>4.6709111246034309</v>
      </c>
      <c r="F115" s="243">
        <v>4.2985704324298517</v>
      </c>
      <c r="G115" s="243">
        <v>4.6550928881291034</v>
      </c>
      <c r="H115" s="243">
        <v>4.8644764780656473</v>
      </c>
      <c r="I115" s="243">
        <v>4.8197730276818769</v>
      </c>
      <c r="J115" s="243">
        <v>4.0671734319844948</v>
      </c>
      <c r="K115" s="243">
        <v>8.5656861445966417</v>
      </c>
      <c r="L115" s="243">
        <v>7.3370350419477219</v>
      </c>
      <c r="M115" s="243">
        <v>6.0369151739350562</v>
      </c>
      <c r="N115" s="243">
        <v>5.3753827792480804</v>
      </c>
      <c r="O115" s="243">
        <v>63.316246635451691</v>
      </c>
    </row>
    <row r="116" spans="1:15">
      <c r="A116" s="53"/>
      <c r="B116" s="246" t="s">
        <v>117</v>
      </c>
      <c r="C116" s="243">
        <v>0.53570897625214842</v>
      </c>
      <c r="D116" s="243">
        <v>0.24607380551950281</v>
      </c>
      <c r="E116" s="243">
        <v>0.59502733625911886</v>
      </c>
      <c r="F116" s="243">
        <v>0.36030440173982675</v>
      </c>
      <c r="G116" s="243">
        <v>0.4754785236573445</v>
      </c>
      <c r="H116" s="243">
        <v>0.42668352319320979</v>
      </c>
      <c r="I116" s="243">
        <v>0.42523526086877073</v>
      </c>
      <c r="J116" s="243">
        <v>0.45505473887598907</v>
      </c>
      <c r="K116" s="243">
        <v>0.38705841757855775</v>
      </c>
      <c r="L116" s="243">
        <v>0.78266150511813426</v>
      </c>
      <c r="M116" s="243">
        <v>0.58655577246046353</v>
      </c>
      <c r="N116" s="243">
        <v>0.49566062624306256</v>
      </c>
      <c r="O116" s="243">
        <v>5.771502887766129</v>
      </c>
    </row>
    <row r="117" spans="1:15">
      <c r="A117" s="53"/>
      <c r="B117" s="246" t="s">
        <v>120</v>
      </c>
      <c r="C117" s="243">
        <v>0.3195519974021227</v>
      </c>
      <c r="D117" s="243">
        <v>0.85867183026067151</v>
      </c>
      <c r="E117" s="243">
        <v>0.69096453680477365</v>
      </c>
      <c r="F117" s="243">
        <v>0.45020182332009084</v>
      </c>
      <c r="G117" s="243">
        <v>0.36872140663533565</v>
      </c>
      <c r="H117" s="243">
        <v>0.8457124491847694</v>
      </c>
      <c r="I117" s="243">
        <v>0.37627504416129093</v>
      </c>
      <c r="J117" s="243">
        <v>0.51048851284720476</v>
      </c>
      <c r="K117" s="243">
        <v>1.7405443385516861</v>
      </c>
      <c r="L117" s="243">
        <v>1.3015930720991657</v>
      </c>
      <c r="M117" s="243">
        <v>1.2438854907020871</v>
      </c>
      <c r="N117" s="243">
        <v>0.45743610535078838</v>
      </c>
      <c r="O117" s="243">
        <v>9.1640466073199871</v>
      </c>
    </row>
    <row r="118" spans="1:15">
      <c r="A118" s="53"/>
      <c r="B118" s="69" t="s">
        <v>267</v>
      </c>
      <c r="C118" s="243">
        <v>2.1079901960140126</v>
      </c>
      <c r="D118" s="243">
        <v>1.6154231471485854</v>
      </c>
      <c r="E118" s="243">
        <v>2.2548269980823346</v>
      </c>
      <c r="F118" s="243">
        <v>2.7692240593903366</v>
      </c>
      <c r="G118" s="243">
        <v>2.7438036747693553</v>
      </c>
      <c r="H118" s="243">
        <v>2.5907011793434882</v>
      </c>
      <c r="I118" s="243">
        <v>2.5791481677966415</v>
      </c>
      <c r="J118" s="243">
        <v>2.4786650635617993</v>
      </c>
      <c r="K118" s="243">
        <v>3.3985698365041674</v>
      </c>
      <c r="L118" s="243">
        <v>3.1104149364788936</v>
      </c>
      <c r="M118" s="243">
        <v>2.9825953250368582</v>
      </c>
      <c r="N118" s="243">
        <v>3.0193449164464261</v>
      </c>
      <c r="O118" s="243">
        <v>31.650707500572899</v>
      </c>
    </row>
    <row r="119" spans="1:15">
      <c r="A119" s="53"/>
      <c r="B119" s="246" t="s">
        <v>118</v>
      </c>
      <c r="C119" s="243">
        <v>0.2728464739610531</v>
      </c>
      <c r="D119" s="243">
        <v>7.4633459542371883E-2</v>
      </c>
      <c r="E119" s="243">
        <v>0.54912279554637133</v>
      </c>
      <c r="F119" s="243">
        <v>0.40667347706287404</v>
      </c>
      <c r="G119" s="243">
        <v>0.38647585497585102</v>
      </c>
      <c r="H119" s="243">
        <v>0.31125283862486297</v>
      </c>
      <c r="I119" s="243">
        <v>0.44830506642787965</v>
      </c>
      <c r="J119" s="243">
        <v>0.47385001735444077</v>
      </c>
      <c r="K119" s="243">
        <v>0.32587373847019019</v>
      </c>
      <c r="L119" s="243">
        <v>0.48794382521566831</v>
      </c>
      <c r="M119" s="243">
        <v>0.4455004651886853</v>
      </c>
      <c r="N119" s="243">
        <v>0.48055420301155782</v>
      </c>
      <c r="O119" s="243">
        <v>4.663032215381806</v>
      </c>
    </row>
    <row r="120" spans="1:15">
      <c r="A120" s="53"/>
      <c r="B120" s="246" t="s">
        <v>119</v>
      </c>
      <c r="C120" s="243">
        <v>1.8351437220529596</v>
      </c>
      <c r="D120" s="243">
        <v>1.5407896876062135</v>
      </c>
      <c r="E120" s="243">
        <v>1.705704202535963</v>
      </c>
      <c r="F120" s="243">
        <v>2.3625505823274624</v>
      </c>
      <c r="G120" s="243">
        <v>2.3573278197935044</v>
      </c>
      <c r="H120" s="243">
        <v>2.2794483407186252</v>
      </c>
      <c r="I120" s="243">
        <v>2.1308431013687619</v>
      </c>
      <c r="J120" s="243">
        <v>2.0048150462073586</v>
      </c>
      <c r="K120" s="243">
        <v>3.072696098033977</v>
      </c>
      <c r="L120" s="243">
        <v>2.6224711112632253</v>
      </c>
      <c r="M120" s="243">
        <v>2.5370948598481728</v>
      </c>
      <c r="N120" s="243">
        <v>2.5387907134348682</v>
      </c>
      <c r="O120" s="243">
        <v>26.987675285191091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20420492733168411</v>
      </c>
      <c r="D122" s="85">
        <v>0.21976594121620702</v>
      </c>
      <c r="E122" s="85">
        <v>0.1956207695699948</v>
      </c>
      <c r="F122" s="85">
        <v>0.23199971537422351</v>
      </c>
      <c r="G122" s="85">
        <v>0</v>
      </c>
      <c r="H122" s="85">
        <v>0.32704908500588165</v>
      </c>
      <c r="I122" s="85">
        <v>0.34486744974428274</v>
      </c>
      <c r="J122" s="85">
        <v>0.30834123342707409</v>
      </c>
      <c r="K122" s="85">
        <v>0.2994139066548509</v>
      </c>
      <c r="L122" s="85">
        <v>0.2553537008786983</v>
      </c>
      <c r="M122" s="85">
        <v>0.86156708680759364</v>
      </c>
      <c r="N122" s="85">
        <v>8.9828839999999993E-2</v>
      </c>
      <c r="O122" s="85">
        <v>3.3380126560104904</v>
      </c>
    </row>
    <row r="123" spans="1:15">
      <c r="A123" s="53"/>
      <c r="B123" s="69" t="s">
        <v>73</v>
      </c>
      <c r="C123" s="86">
        <v>0.20420492733168411</v>
      </c>
      <c r="D123" s="86">
        <v>0.21976594121620702</v>
      </c>
      <c r="E123" s="86">
        <v>0.1956207695699948</v>
      </c>
      <c r="F123" s="86">
        <v>0.23199971537422351</v>
      </c>
      <c r="G123" s="86">
        <v>0</v>
      </c>
      <c r="H123" s="86">
        <v>0.32704908500588165</v>
      </c>
      <c r="I123" s="86">
        <v>0.34486744974428274</v>
      </c>
      <c r="J123" s="86">
        <v>0.30834123342707409</v>
      </c>
      <c r="K123" s="86">
        <v>0.2994139066548509</v>
      </c>
      <c r="L123" s="86">
        <v>0.2553537008786983</v>
      </c>
      <c r="M123" s="86">
        <v>0.86156708680759364</v>
      </c>
      <c r="N123" s="86">
        <v>8.9828839999999993E-2</v>
      </c>
      <c r="O123" s="86">
        <v>3.3380126560104904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>
        <v>0</v>
      </c>
      <c r="H124" s="86">
        <v>0</v>
      </c>
      <c r="I124" s="86">
        <v>0</v>
      </c>
      <c r="J124" s="86">
        <v>4.7772917606312186E-2</v>
      </c>
      <c r="K124" s="86">
        <v>3.4348179051384327E-2</v>
      </c>
      <c r="L124" s="86">
        <v>0</v>
      </c>
      <c r="M124" s="86">
        <v>0</v>
      </c>
      <c r="N124" s="86">
        <v>0</v>
      </c>
      <c r="O124" s="86">
        <v>8.2121096657696513E-2</v>
      </c>
    </row>
    <row r="125" spans="1:15" outlineLevel="1">
      <c r="A125" s="53"/>
      <c r="B125" s="72" t="s">
        <v>123</v>
      </c>
      <c r="C125" s="86">
        <v>0.20420492733168411</v>
      </c>
      <c r="D125" s="86">
        <v>0.21976594121620702</v>
      </c>
      <c r="E125" s="86">
        <v>0.1956207695699948</v>
      </c>
      <c r="F125" s="86">
        <v>0.23199971537422351</v>
      </c>
      <c r="G125" s="86">
        <v>0</v>
      </c>
      <c r="H125" s="86">
        <v>0.32704908500588165</v>
      </c>
      <c r="I125" s="86">
        <v>0.34486744974428274</v>
      </c>
      <c r="J125" s="86">
        <v>0.2605683158207619</v>
      </c>
      <c r="K125" s="86">
        <v>0.26506572760346658</v>
      </c>
      <c r="L125" s="86">
        <v>0.2553537008786983</v>
      </c>
      <c r="M125" s="86">
        <v>0.86156708680759364</v>
      </c>
      <c r="N125" s="86">
        <v>8.9828839999999993E-2</v>
      </c>
      <c r="O125" s="86">
        <v>3.255891559352794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>
        <v>0</v>
      </c>
      <c r="L126" s="86">
        <v>0</v>
      </c>
      <c r="M126" s="86">
        <v>0</v>
      </c>
      <c r="N126" s="86">
        <v>0</v>
      </c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6.897402285258131</v>
      </c>
      <c r="D128" s="89">
        <v>-27.473871139893703</v>
      </c>
      <c r="E128" s="89">
        <v>-18.030127218687362</v>
      </c>
      <c r="F128" s="89">
        <v>-21.54395343650026</v>
      </c>
      <c r="G128" s="89">
        <v>-3.9352942575725862</v>
      </c>
      <c r="H128" s="89">
        <v>-15.195330850978131</v>
      </c>
      <c r="I128" s="89">
        <v>-26.596353846196415</v>
      </c>
      <c r="J128" s="89">
        <v>-29.07729582632804</v>
      </c>
      <c r="K128" s="89">
        <v>-40.619796103011538</v>
      </c>
      <c r="L128" s="89">
        <v>-21.63791436029031</v>
      </c>
      <c r="M128" s="89">
        <v>-27.882241959923057</v>
      </c>
      <c r="N128" s="89">
        <v>-20.27520825440363</v>
      </c>
      <c r="O128" s="89">
        <v>-279.16478953904323</v>
      </c>
    </row>
    <row r="129" spans="1:15">
      <c r="A129" s="53"/>
      <c r="B129" s="88" t="s">
        <v>126</v>
      </c>
      <c r="C129" s="89">
        <v>-29.357874493119446</v>
      </c>
      <c r="D129" s="89">
        <v>-33.572597363817827</v>
      </c>
      <c r="E129" s="89">
        <v>-21.926338234772004</v>
      </c>
      <c r="F129" s="89">
        <v>-30.069805003971609</v>
      </c>
      <c r="G129" s="89">
        <v>-13.215714641283448</v>
      </c>
      <c r="H129" s="89">
        <v>-25.263913583846609</v>
      </c>
      <c r="I129" s="89">
        <v>-36.130052208009772</v>
      </c>
      <c r="J129" s="89">
        <v>-32.88847188488576</v>
      </c>
      <c r="K129" s="89">
        <v>-51.971163624271796</v>
      </c>
      <c r="L129" s="89">
        <v>-31.704344585754512</v>
      </c>
      <c r="M129" s="89">
        <v>-40.009314066010127</v>
      </c>
      <c r="N129" s="89">
        <v>-31.578333378170974</v>
      </c>
      <c r="O129" s="89">
        <v>-377.68792306791386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5.1935409365425151</v>
      </c>
      <c r="D131" s="79">
        <v>5.2022052199949922</v>
      </c>
      <c r="E131" s="79">
        <v>6.3561463782867289</v>
      </c>
      <c r="F131" s="79">
        <v>3.6880730448858809</v>
      </c>
      <c r="G131" s="79">
        <v>4.1695905398318729</v>
      </c>
      <c r="H131" s="79">
        <v>7.7501595580769216</v>
      </c>
      <c r="I131" s="79">
        <v>5.3060093458365163</v>
      </c>
      <c r="J131" s="79">
        <v>4.5885261786165445</v>
      </c>
      <c r="K131" s="79">
        <v>6.1322813592154839</v>
      </c>
      <c r="L131" s="79">
        <v>4.0766888585148191</v>
      </c>
      <c r="M131" s="79">
        <v>3.6229175068276511</v>
      </c>
      <c r="N131" s="79">
        <v>4.5544185918276918</v>
      </c>
      <c r="O131" s="79">
        <v>60.640557518457612</v>
      </c>
    </row>
    <row r="132" spans="1:15">
      <c r="A132" s="53"/>
      <c r="B132" s="69" t="s">
        <v>128</v>
      </c>
      <c r="C132" s="86">
        <v>1.3084992998758487</v>
      </c>
      <c r="D132" s="86">
        <v>3.8261604433283258</v>
      </c>
      <c r="E132" s="86">
        <v>4.5185217682867282</v>
      </c>
      <c r="F132" s="86">
        <v>3.6311117515525475</v>
      </c>
      <c r="G132" s="86">
        <v>3.6009292064985394</v>
      </c>
      <c r="H132" s="86">
        <v>5.5482970280769219</v>
      </c>
      <c r="I132" s="86">
        <v>4.7992849958365165</v>
      </c>
      <c r="J132" s="86">
        <v>3.9166367019498782</v>
      </c>
      <c r="K132" s="86">
        <v>5.494183345882151</v>
      </c>
      <c r="L132" s="86">
        <v>3.9154003818481526</v>
      </c>
      <c r="M132" s="86">
        <v>2.9108048068276511</v>
      </c>
      <c r="N132" s="86">
        <v>1.8998824751610253</v>
      </c>
      <c r="O132" s="86">
        <v>45.36971220512428</v>
      </c>
    </row>
    <row r="133" spans="1:15">
      <c r="A133" s="53"/>
      <c r="B133" s="69" t="s">
        <v>129</v>
      </c>
      <c r="C133" s="86">
        <v>3.8850416366666662</v>
      </c>
      <c r="D133" s="86">
        <v>1.3760447766666668</v>
      </c>
      <c r="E133" s="86">
        <v>1.8376246100000002</v>
      </c>
      <c r="F133" s="86">
        <v>5.6961293333333336E-2</v>
      </c>
      <c r="G133" s="86">
        <v>0.56866133333333324</v>
      </c>
      <c r="H133" s="86">
        <v>2.2018625300000001</v>
      </c>
      <c r="I133" s="86">
        <v>0.50672434999999993</v>
      </c>
      <c r="J133" s="86">
        <v>0.67188947666666665</v>
      </c>
      <c r="K133" s="86">
        <v>0.63809801333333327</v>
      </c>
      <c r="L133" s="86">
        <v>0.16128847666666665</v>
      </c>
      <c r="M133" s="86">
        <v>0.71211269999999993</v>
      </c>
      <c r="N133" s="86">
        <v>2.6545361166666668</v>
      </c>
      <c r="O133" s="86">
        <v>15.270845313333336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4.551415429661958</v>
      </c>
      <c r="D135" s="89">
        <v>-38.774802583812821</v>
      </c>
      <c r="E135" s="89">
        <v>-28.282484613058735</v>
      </c>
      <c r="F135" s="89">
        <v>-33.757878048857492</v>
      </c>
      <c r="G135" s="89">
        <v>-17.385305181115321</v>
      </c>
      <c r="H135" s="89">
        <v>-33.014073141923532</v>
      </c>
      <c r="I135" s="89">
        <v>-41.436061553846287</v>
      </c>
      <c r="J135" s="89">
        <v>-37.476998063502307</v>
      </c>
      <c r="K135" s="89">
        <v>-58.103444983487279</v>
      </c>
      <c r="L135" s="89">
        <v>-35.781033444269333</v>
      </c>
      <c r="M135" s="89">
        <v>-43.632231572837782</v>
      </c>
      <c r="N135" s="89">
        <v>-36.132751969998665</v>
      </c>
      <c r="O135" s="89">
        <v>-438.32848058637148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24.26507065823796</v>
      </c>
      <c r="D137" s="94">
        <v>50.652618865408719</v>
      </c>
      <c r="E137" s="94">
        <v>-6.1726598631756691</v>
      </c>
      <c r="F137" s="94">
        <v>48.890109005007531</v>
      </c>
      <c r="G137" s="94">
        <v>30.088211355010536</v>
      </c>
      <c r="H137" s="94">
        <v>38.03006685268015</v>
      </c>
      <c r="I137" s="94">
        <v>54.54548320900323</v>
      </c>
      <c r="J137" s="94">
        <v>54.160692678610971</v>
      </c>
      <c r="K137" s="94">
        <v>31.908272522945239</v>
      </c>
      <c r="L137" s="94">
        <v>50.317924571095858</v>
      </c>
      <c r="M137" s="94">
        <v>72.189322845849432</v>
      </c>
      <c r="N137" s="94">
        <v>73.159753345375705</v>
      </c>
      <c r="O137" s="94">
        <v>522.03486604604961</v>
      </c>
    </row>
    <row r="138" spans="1:15">
      <c r="A138" s="53"/>
      <c r="B138" s="69" t="s">
        <v>132</v>
      </c>
      <c r="C138" s="86">
        <v>15.849424279999999</v>
      </c>
      <c r="D138" s="86">
        <v>22.11005956</v>
      </c>
      <c r="E138" s="86">
        <v>22.11005956</v>
      </c>
      <c r="F138" s="86">
        <v>36.260059560000002</v>
      </c>
      <c r="G138" s="86">
        <v>22.11005956</v>
      </c>
      <c r="H138" s="86">
        <v>14.19847891</v>
      </c>
      <c r="I138" s="86">
        <v>27.9</v>
      </c>
      <c r="J138" s="86">
        <v>36.299999999999997</v>
      </c>
      <c r="K138" s="86">
        <v>59.129975329349428</v>
      </c>
      <c r="L138" s="86">
        <v>38.200000000000003</v>
      </c>
      <c r="M138" s="86">
        <v>31.4</v>
      </c>
      <c r="N138" s="86">
        <v>88.113089000000002</v>
      </c>
      <c r="O138" s="86">
        <v>413.68120575934944</v>
      </c>
    </row>
    <row r="139" spans="1:15">
      <c r="A139" s="53"/>
      <c r="B139" s="69" t="s">
        <v>133</v>
      </c>
      <c r="C139" s="86">
        <v>15.849424279999999</v>
      </c>
      <c r="D139" s="86">
        <v>22.11005956</v>
      </c>
      <c r="E139" s="86">
        <v>22.11005956</v>
      </c>
      <c r="F139" s="86">
        <v>36.260059560000002</v>
      </c>
      <c r="G139" s="86">
        <v>22.11005956</v>
      </c>
      <c r="H139" s="86">
        <v>14.19847891</v>
      </c>
      <c r="I139" s="86">
        <v>27.9</v>
      </c>
      <c r="J139" s="86">
        <v>36.299999999999997</v>
      </c>
      <c r="K139" s="86">
        <v>59.129975329349428</v>
      </c>
      <c r="L139" s="86">
        <v>38.200000000000003</v>
      </c>
      <c r="M139" s="86">
        <v>31.4</v>
      </c>
      <c r="N139" s="86">
        <v>88.113089000000002</v>
      </c>
      <c r="O139" s="86">
        <v>413.68120575934944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>
        <v>0</v>
      </c>
      <c r="H140" s="86">
        <v>0</v>
      </c>
      <c r="I140" s="86">
        <v>0</v>
      </c>
      <c r="J140" s="86">
        <v>0</v>
      </c>
      <c r="K140" s="86">
        <v>0</v>
      </c>
      <c r="L140" s="86">
        <v>0</v>
      </c>
      <c r="M140" s="86">
        <v>0</v>
      </c>
      <c r="N140" s="86">
        <v>0</v>
      </c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>
        <v>0</v>
      </c>
      <c r="H141" s="86">
        <v>0</v>
      </c>
      <c r="I141" s="86">
        <v>0</v>
      </c>
      <c r="J141" s="86">
        <v>0</v>
      </c>
      <c r="K141" s="86">
        <v>0</v>
      </c>
      <c r="L141" s="86">
        <v>0</v>
      </c>
      <c r="M141" s="86">
        <v>0</v>
      </c>
      <c r="N141" s="86">
        <v>0</v>
      </c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>
        <v>0</v>
      </c>
      <c r="G142" s="86">
        <v>0</v>
      </c>
      <c r="H142" s="86">
        <v>0</v>
      </c>
      <c r="I142" s="86">
        <v>0</v>
      </c>
      <c r="J142" s="86">
        <v>0</v>
      </c>
      <c r="K142" s="86">
        <v>0</v>
      </c>
      <c r="L142" s="86">
        <v>0</v>
      </c>
      <c r="M142" s="86">
        <v>0</v>
      </c>
      <c r="N142" s="86">
        <v>0</v>
      </c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>
        <v>0</v>
      </c>
      <c r="G143" s="86">
        <v>0</v>
      </c>
      <c r="H143" s="86">
        <v>0</v>
      </c>
      <c r="I143" s="86">
        <v>0</v>
      </c>
      <c r="J143" s="86">
        <v>0</v>
      </c>
      <c r="K143" s="86">
        <v>0</v>
      </c>
      <c r="L143" s="86">
        <v>0</v>
      </c>
      <c r="M143" s="86">
        <v>0</v>
      </c>
      <c r="N143" s="86">
        <v>0</v>
      </c>
      <c r="O143" s="86">
        <v>0</v>
      </c>
    </row>
    <row r="144" spans="1:15">
      <c r="A144" s="53"/>
      <c r="B144" s="96" t="s">
        <v>137</v>
      </c>
      <c r="C144" s="86">
        <v>1.6904609992587325</v>
      </c>
      <c r="D144" s="86">
        <v>33.390358707008069</v>
      </c>
      <c r="E144" s="86">
        <v>-39.351703110568877</v>
      </c>
      <c r="F144" s="86">
        <v>4.1412536131049826</v>
      </c>
      <c r="G144" s="86">
        <v>3.4813874675374912</v>
      </c>
      <c r="H144" s="86">
        <v>7.1716110956760843</v>
      </c>
      <c r="I144" s="86">
        <v>39.938942613804379</v>
      </c>
      <c r="J144" s="86">
        <v>4.2813740635500039</v>
      </c>
      <c r="K144" s="86">
        <v>-28.533400630056001</v>
      </c>
      <c r="L144" s="86">
        <v>-1.0350576833451015</v>
      </c>
      <c r="M144" s="86">
        <v>26.021833412313711</v>
      </c>
      <c r="N144" s="86">
        <v>-30.729048043824264</v>
      </c>
      <c r="O144" s="86">
        <v>20.46801250445921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7.5123759799711269</v>
      </c>
      <c r="J145" s="86">
        <v>0</v>
      </c>
      <c r="K145" s="86">
        <v>-7.6802499051832536</v>
      </c>
      <c r="L145" s="86">
        <v>0</v>
      </c>
      <c r="M145" s="86">
        <v>0</v>
      </c>
      <c r="N145" s="86">
        <v>0</v>
      </c>
      <c r="O145" s="86">
        <v>-0.16787392521212663</v>
      </c>
    </row>
    <row r="146" spans="1:18">
      <c r="A146" s="53"/>
      <c r="B146" s="97" t="s">
        <v>139</v>
      </c>
      <c r="C146" s="86">
        <v>1.6904609992587325</v>
      </c>
      <c r="D146" s="86">
        <v>33.390358707008069</v>
      </c>
      <c r="E146" s="86">
        <v>-39.351703110568877</v>
      </c>
      <c r="F146" s="86">
        <v>4.1412536131049826</v>
      </c>
      <c r="G146" s="86">
        <v>3.4813874675374912</v>
      </c>
      <c r="H146" s="86">
        <v>7.1716110956760843</v>
      </c>
      <c r="I146" s="86">
        <v>32.426566633833254</v>
      </c>
      <c r="J146" s="86">
        <v>4.2813740635500039</v>
      </c>
      <c r="K146" s="86">
        <v>-20.853150724872748</v>
      </c>
      <c r="L146" s="86">
        <v>-1.0350576833451015</v>
      </c>
      <c r="M146" s="86">
        <v>26.021833412313711</v>
      </c>
      <c r="N146" s="86">
        <v>-30.729048043824264</v>
      </c>
      <c r="O146" s="86">
        <v>20.635886429671338</v>
      </c>
    </row>
    <row r="147" spans="1:18">
      <c r="A147" s="53"/>
      <c r="B147" s="96" t="s">
        <v>140</v>
      </c>
      <c r="C147" s="86">
        <v>2.8401437423125593</v>
      </c>
      <c r="D147" s="86">
        <v>-6.2238441782660168</v>
      </c>
      <c r="E147" s="86">
        <v>9.2313590773932077</v>
      </c>
      <c r="F147" s="86">
        <v>8.4318345385692162</v>
      </c>
      <c r="G147" s="86">
        <v>3.9281029941397101</v>
      </c>
      <c r="H147" s="86">
        <v>14.458114317004064</v>
      </c>
      <c r="I147" s="86">
        <v>-13.800183754801147</v>
      </c>
      <c r="J147" s="86">
        <v>12.907429138394306</v>
      </c>
      <c r="K147" s="86">
        <v>0.67359981031847838</v>
      </c>
      <c r="L147" s="86">
        <v>12.991693777774287</v>
      </c>
      <c r="M147" s="86">
        <v>14.055376733535716</v>
      </c>
      <c r="N147" s="86">
        <v>13.121176272533305</v>
      </c>
      <c r="O147" s="86">
        <v>72.614802468907683</v>
      </c>
    </row>
    <row r="148" spans="1:18">
      <c r="A148" s="53"/>
      <c r="B148" s="97" t="s">
        <v>141</v>
      </c>
      <c r="C148" s="86">
        <v>0.11386627813596206</v>
      </c>
      <c r="D148" s="86">
        <v>-4.1716094199999993</v>
      </c>
      <c r="E148" s="86">
        <v>-2.4111373197070733</v>
      </c>
      <c r="F148" s="86">
        <v>5.466635429145132</v>
      </c>
      <c r="G148" s="86">
        <v>-0.45572090503810259</v>
      </c>
      <c r="H148" s="86">
        <v>2.531112645600043</v>
      </c>
      <c r="I148" s="86">
        <v>6.3760332579999996</v>
      </c>
      <c r="J148" s="86">
        <v>5.1384337020000004</v>
      </c>
      <c r="K148" s="86">
        <v>-1.0655140800000069</v>
      </c>
      <c r="L148" s="86">
        <v>-1.5223709299999939</v>
      </c>
      <c r="M148" s="86">
        <v>-1.5907016300000052</v>
      </c>
      <c r="N148" s="86">
        <v>-3.7651002799999844</v>
      </c>
      <c r="O148" s="86">
        <v>4.6439267481359714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>
        <v>0</v>
      </c>
      <c r="L149" s="86">
        <v>0</v>
      </c>
      <c r="M149" s="86">
        <v>0</v>
      </c>
      <c r="N149" s="86">
        <v>0</v>
      </c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>
        <v>0</v>
      </c>
      <c r="L150" s="86">
        <v>0</v>
      </c>
      <c r="M150" s="86">
        <v>0</v>
      </c>
      <c r="N150" s="86">
        <v>0</v>
      </c>
      <c r="O150" s="86">
        <v>0</v>
      </c>
    </row>
    <row r="151" spans="1:18">
      <c r="A151" s="53"/>
      <c r="B151" s="97" t="s">
        <v>142</v>
      </c>
      <c r="C151" s="86">
        <v>2.7262774641765972</v>
      </c>
      <c r="D151" s="86">
        <v>-2.0522347582660174</v>
      </c>
      <c r="E151" s="86">
        <v>11.642496397100281</v>
      </c>
      <c r="F151" s="86">
        <v>2.9651991094240842</v>
      </c>
      <c r="G151" s="86">
        <v>4.3838238991778127</v>
      </c>
      <c r="H151" s="86">
        <v>11.927001671404021</v>
      </c>
      <c r="I151" s="86">
        <v>-20.176217012801146</v>
      </c>
      <c r="J151" s="86">
        <v>7.7689954363943059</v>
      </c>
      <c r="K151" s="86">
        <v>1.7391138903184853</v>
      </c>
      <c r="L151" s="86">
        <v>14.514064707774281</v>
      </c>
      <c r="M151" s="86">
        <v>15.646078363535722</v>
      </c>
      <c r="N151" s="86">
        <v>16.886276552533289</v>
      </c>
      <c r="O151" s="86">
        <v>67.970875720771716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>
        <v>0</v>
      </c>
      <c r="H152" s="86">
        <v>0</v>
      </c>
      <c r="I152" s="86">
        <v>0</v>
      </c>
      <c r="J152" s="86">
        <v>0</v>
      </c>
      <c r="K152" s="86">
        <v>0</v>
      </c>
      <c r="L152" s="86">
        <v>0</v>
      </c>
      <c r="M152" s="86">
        <v>0</v>
      </c>
      <c r="N152" s="86">
        <v>0</v>
      </c>
      <c r="O152" s="86">
        <v>0</v>
      </c>
    </row>
    <row r="153" spans="1:18">
      <c r="A153" s="53"/>
      <c r="B153" s="98" t="s">
        <v>144</v>
      </c>
      <c r="C153" s="86">
        <v>3.8850416366666662</v>
      </c>
      <c r="D153" s="86">
        <v>1.3760447766666668</v>
      </c>
      <c r="E153" s="86">
        <v>1.8376246100000002</v>
      </c>
      <c r="F153" s="86">
        <v>5.6961293333333336E-2</v>
      </c>
      <c r="G153" s="86">
        <v>0.56866133333333324</v>
      </c>
      <c r="H153" s="86">
        <v>2.2018625300000001</v>
      </c>
      <c r="I153" s="86">
        <v>0.50672434999999993</v>
      </c>
      <c r="J153" s="86">
        <v>0.67188947666666665</v>
      </c>
      <c r="K153" s="86">
        <v>0.63809801333333327</v>
      </c>
      <c r="L153" s="86">
        <v>0.16128847666666665</v>
      </c>
      <c r="M153" s="86">
        <v>0.71211269999999993</v>
      </c>
      <c r="N153" s="86">
        <v>2.6545361166666668</v>
      </c>
      <c r="O153" s="86">
        <v>15.270845313333336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-10.286344771423998</v>
      </c>
      <c r="D155" s="100">
        <v>11.877816281595898</v>
      </c>
      <c r="E155" s="100">
        <v>-34.455144476234402</v>
      </c>
      <c r="F155" s="100">
        <v>15.132230956150039</v>
      </c>
      <c r="G155" s="100">
        <v>12.702906173895215</v>
      </c>
      <c r="H155" s="100">
        <v>5.0159937107566179</v>
      </c>
      <c r="I155" s="100">
        <v>13.109421655156943</v>
      </c>
      <c r="J155" s="100">
        <v>16.683694615108664</v>
      </c>
      <c r="K155" s="100">
        <v>-26.19517246054204</v>
      </c>
      <c r="L155" s="100">
        <v>14.536891126826525</v>
      </c>
      <c r="M155" s="100">
        <v>28.55709127301165</v>
      </c>
      <c r="N155" s="100">
        <v>37.02700137537704</v>
      </c>
      <c r="O155" s="100">
        <v>83.706385459678131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3" t="s">
        <v>409</v>
      </c>
      <c r="C157" s="423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</row>
    <row r="158" spans="1:18">
      <c r="A158" s="53"/>
      <c r="B158" s="423" t="s">
        <v>405</v>
      </c>
      <c r="C158" s="423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</row>
    <row r="159" spans="1:18">
      <c r="A159" s="53"/>
      <c r="B159" s="424" t="s">
        <v>95</v>
      </c>
      <c r="C159" s="424"/>
      <c r="D159" s="424"/>
      <c r="E159" s="424"/>
      <c r="F159" s="424"/>
      <c r="G159" s="424"/>
      <c r="H159" s="424"/>
      <c r="I159" s="424"/>
      <c r="J159" s="424"/>
      <c r="K159" s="424"/>
      <c r="L159" s="424"/>
      <c r="M159" s="424"/>
      <c r="N159" s="424"/>
      <c r="O159" s="424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5" t="s">
        <v>96</v>
      </c>
      <c r="C161" s="432" t="s">
        <v>406</v>
      </c>
      <c r="D161" s="433"/>
      <c r="E161" s="433"/>
      <c r="F161" s="433"/>
      <c r="G161" s="433"/>
      <c r="H161" s="433"/>
      <c r="I161" s="433"/>
      <c r="J161" s="433"/>
      <c r="K161" s="433"/>
      <c r="L161" s="433"/>
      <c r="M161" s="433"/>
      <c r="N161" s="434"/>
      <c r="O161" s="430" t="s">
        <v>407</v>
      </c>
    </row>
    <row r="162" spans="1:15">
      <c r="A162" s="53"/>
      <c r="B162" s="426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1"/>
    </row>
    <row r="163" spans="1:15">
      <c r="A163" s="53"/>
      <c r="B163" s="63" t="s">
        <v>97</v>
      </c>
      <c r="C163" s="64">
        <v>49.769849129730851</v>
      </c>
      <c r="D163" s="64">
        <v>50.785397802553931</v>
      </c>
      <c r="E163" s="64">
        <v>55.984023517982706</v>
      </c>
      <c r="F163" s="64">
        <v>55.111736457559999</v>
      </c>
      <c r="G163" s="64">
        <v>61.175148095559152</v>
      </c>
      <c r="H163" s="64">
        <v>61.54908558186608</v>
      </c>
      <c r="I163" s="64">
        <v>70.662753901244514</v>
      </c>
      <c r="J163" s="64">
        <v>68.726585052908433</v>
      </c>
      <c r="K163" s="64">
        <v>72.934992358987088</v>
      </c>
      <c r="L163" s="64">
        <v>73.031062966096542</v>
      </c>
      <c r="M163" s="64">
        <v>67.876894421767034</v>
      </c>
      <c r="N163" s="64">
        <v>68.568981453644213</v>
      </c>
      <c r="O163" s="64">
        <v>756.17651073990055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49.194562394221812</v>
      </c>
      <c r="D165" s="68">
        <v>50.188438165789414</v>
      </c>
      <c r="E165" s="68">
        <v>55.22008270563272</v>
      </c>
      <c r="F165" s="68">
        <v>54.461518081591493</v>
      </c>
      <c r="G165" s="68">
        <v>60.47451818496107</v>
      </c>
      <c r="H165" s="68">
        <v>60.909789120078372</v>
      </c>
      <c r="I165" s="68">
        <v>69.962628301200652</v>
      </c>
      <c r="J165" s="68">
        <v>68.047143194120991</v>
      </c>
      <c r="K165" s="68">
        <v>72.250407659140478</v>
      </c>
      <c r="L165" s="68">
        <v>72.43477701344645</v>
      </c>
      <c r="M165" s="68">
        <v>67.205253777462389</v>
      </c>
      <c r="N165" s="68">
        <v>67.925034395940955</v>
      </c>
      <c r="O165" s="68">
        <v>748.27415299358677</v>
      </c>
    </row>
    <row r="166" spans="1:15">
      <c r="A166" s="53"/>
      <c r="B166" s="69" t="s">
        <v>99</v>
      </c>
      <c r="C166" s="70">
        <v>6.849606020133975</v>
      </c>
      <c r="D166" s="70">
        <v>5.7289099703966446</v>
      </c>
      <c r="E166" s="70">
        <v>5.7878540094087141</v>
      </c>
      <c r="F166" s="70">
        <v>6.0995398040611661</v>
      </c>
      <c r="G166" s="70">
        <v>5.9832227125328981</v>
      </c>
      <c r="H166" s="70">
        <v>6.360429485950978</v>
      </c>
      <c r="I166" s="70">
        <v>9.2762061660057356</v>
      </c>
      <c r="J166" s="70">
        <v>5.8652268258820568</v>
      </c>
      <c r="K166" s="70">
        <v>7.7717013468648855</v>
      </c>
      <c r="L166" s="70">
        <v>6.7182015821537791</v>
      </c>
      <c r="M166" s="70">
        <v>7.4248820417021495</v>
      </c>
      <c r="N166" s="70">
        <v>7.5971773745079387</v>
      </c>
      <c r="O166" s="70">
        <v>81.462957339600919</v>
      </c>
    </row>
    <row r="167" spans="1:15">
      <c r="A167" s="53"/>
      <c r="B167" s="69" t="s">
        <v>100</v>
      </c>
      <c r="C167" s="70">
        <v>0</v>
      </c>
      <c r="D167" s="70">
        <v>2.5535317104612027E-5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>
        <v>0</v>
      </c>
      <c r="M167" s="70">
        <v>0</v>
      </c>
      <c r="N167" s="70">
        <v>0</v>
      </c>
      <c r="O167" s="70">
        <v>2.5535317104612027E-5</v>
      </c>
    </row>
    <row r="168" spans="1:15">
      <c r="A168" s="53"/>
      <c r="B168" s="69" t="s">
        <v>101</v>
      </c>
      <c r="C168" s="70">
        <v>4.3909227150430654</v>
      </c>
      <c r="D168" s="70">
        <v>6.8514788713741988</v>
      </c>
      <c r="E168" s="70">
        <v>6.9756279739690887</v>
      </c>
      <c r="F168" s="70">
        <v>7.4145176350385578</v>
      </c>
      <c r="G168" s="70">
        <v>7.9792261221332028</v>
      </c>
      <c r="H168" s="70">
        <v>7.3148715093814696</v>
      </c>
      <c r="I168" s="70">
        <v>6.5973845333601409</v>
      </c>
      <c r="J168" s="70">
        <v>8.7844237345642853</v>
      </c>
      <c r="K168" s="70">
        <v>8.3116305819973384</v>
      </c>
      <c r="L168" s="70">
        <v>8.6513251346366147</v>
      </c>
      <c r="M168" s="70">
        <v>7.9770213858593628</v>
      </c>
      <c r="N168" s="70">
        <v>8.0061940279092809</v>
      </c>
      <c r="O168" s="70">
        <v>89.25462422526661</v>
      </c>
    </row>
    <row r="169" spans="1:15">
      <c r="A169" s="53"/>
      <c r="B169" s="69" t="s">
        <v>102</v>
      </c>
      <c r="C169" s="70">
        <v>1.0106253159982432</v>
      </c>
      <c r="D169" s="70">
        <v>1.0629794504095333</v>
      </c>
      <c r="E169" s="70">
        <v>1.1151072000449935</v>
      </c>
      <c r="F169" s="70">
        <v>1.0815170801563017</v>
      </c>
      <c r="G169" s="70">
        <v>1.2032679134612614</v>
      </c>
      <c r="H169" s="70">
        <v>1.2488463498719014</v>
      </c>
      <c r="I169" s="70">
        <v>1.2879129803914411</v>
      </c>
      <c r="J169" s="70">
        <v>1.3749757117640831</v>
      </c>
      <c r="K169" s="70">
        <v>1.3087976726458821</v>
      </c>
      <c r="L169" s="70">
        <v>1.6107859582002084</v>
      </c>
      <c r="M169" s="70">
        <v>1.2990349016052669</v>
      </c>
      <c r="N169" s="70">
        <v>1.3103501488531037</v>
      </c>
      <c r="O169" s="70">
        <v>14.914200683402221</v>
      </c>
    </row>
    <row r="170" spans="1:15">
      <c r="A170" s="53"/>
      <c r="B170" s="69" t="s">
        <v>103</v>
      </c>
      <c r="C170" s="70">
        <v>14.393861009880265</v>
      </c>
      <c r="D170" s="70">
        <v>13.920099524162522</v>
      </c>
      <c r="E170" s="70">
        <v>16.49694239492289</v>
      </c>
      <c r="F170" s="70">
        <v>16.205001048533749</v>
      </c>
      <c r="G170" s="70">
        <v>17.868299224918616</v>
      </c>
      <c r="H170" s="70">
        <v>17.862165508839933</v>
      </c>
      <c r="I170" s="70">
        <v>19.434784830686635</v>
      </c>
      <c r="J170" s="70">
        <v>18.733301126770385</v>
      </c>
      <c r="K170" s="70">
        <v>21.378602928576459</v>
      </c>
      <c r="L170" s="70">
        <v>20.865700065676574</v>
      </c>
      <c r="M170" s="70">
        <v>19.195094556193741</v>
      </c>
      <c r="N170" s="70">
        <v>20.350659187479575</v>
      </c>
      <c r="O170" s="70">
        <v>216.70451140664136</v>
      </c>
    </row>
    <row r="171" spans="1:15">
      <c r="A171" s="53"/>
      <c r="B171" s="69" t="s">
        <v>104</v>
      </c>
      <c r="C171" s="70">
        <v>22.549547333166263</v>
      </c>
      <c r="D171" s="70">
        <v>22.62494481412941</v>
      </c>
      <c r="E171" s="70">
        <v>24.844551127287037</v>
      </c>
      <c r="F171" s="70">
        <v>23.660942513801722</v>
      </c>
      <c r="G171" s="70">
        <v>27.440502211915089</v>
      </c>
      <c r="H171" s="70">
        <v>28.123476266034086</v>
      </c>
      <c r="I171" s="70">
        <v>33.366339790756705</v>
      </c>
      <c r="J171" s="70">
        <v>33.28921579514018</v>
      </c>
      <c r="K171" s="70">
        <v>33.479675129055927</v>
      </c>
      <c r="L171" s="70">
        <v>34.588764272779279</v>
      </c>
      <c r="M171" s="70">
        <v>31.309220892101873</v>
      </c>
      <c r="N171" s="70">
        <v>30.660653657191055</v>
      </c>
      <c r="O171" s="70">
        <v>345.93783380335861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7528673550903686</v>
      </c>
      <c r="D173" s="68">
        <v>0.59695963676451658</v>
      </c>
      <c r="E173" s="68">
        <v>0.76394081234998268</v>
      </c>
      <c r="F173" s="68">
        <v>0.65021837596850729</v>
      </c>
      <c r="G173" s="68">
        <v>0.70062991059807977</v>
      </c>
      <c r="H173" s="68">
        <v>0.63929646178770783</v>
      </c>
      <c r="I173" s="68">
        <v>0.70012560004385904</v>
      </c>
      <c r="J173" s="68">
        <v>0.67944185878744012</v>
      </c>
      <c r="K173" s="68">
        <v>0.68458469984660919</v>
      </c>
      <c r="L173" s="68">
        <v>0.5962859526500881</v>
      </c>
      <c r="M173" s="68">
        <v>0.67164064430464165</v>
      </c>
      <c r="N173" s="68">
        <v>0.64394705770325877</v>
      </c>
      <c r="O173" s="68">
        <v>7.9023577463137267</v>
      </c>
    </row>
    <row r="174" spans="1:15">
      <c r="A174" s="53"/>
      <c r="B174" s="69" t="s">
        <v>106</v>
      </c>
      <c r="C174" s="70">
        <v>0.54767656269992915</v>
      </c>
      <c r="D174" s="70">
        <v>0.55560819331467759</v>
      </c>
      <c r="E174" s="70">
        <v>0.70498619589216682</v>
      </c>
      <c r="F174" s="70">
        <v>0.60016888112331457</v>
      </c>
      <c r="G174" s="70">
        <v>0.67021027398992983</v>
      </c>
      <c r="H174" s="70">
        <v>0.63929646178770783</v>
      </c>
      <c r="I174" s="70">
        <v>0.61236770344109226</v>
      </c>
      <c r="J174" s="70">
        <v>0.65425156483847891</v>
      </c>
      <c r="K174" s="70">
        <v>0.61883702878879054</v>
      </c>
      <c r="L174" s="70">
        <v>0.53811212959896593</v>
      </c>
      <c r="M174" s="70">
        <v>0.61191142642601193</v>
      </c>
      <c r="N174" s="70">
        <v>0.59871491908751184</v>
      </c>
      <c r="O174" s="70">
        <v>7.3521413409885765</v>
      </c>
    </row>
    <row r="175" spans="1:15">
      <c r="A175" s="53"/>
      <c r="B175" s="69" t="s">
        <v>107</v>
      </c>
      <c r="C175" s="70">
        <v>2.7610172809107669E-2</v>
      </c>
      <c r="D175" s="70">
        <v>4.1351443449838945E-2</v>
      </c>
      <c r="E175" s="70">
        <v>5.8954616457815891E-2</v>
      </c>
      <c r="F175" s="70">
        <v>5.0049494845192742E-2</v>
      </c>
      <c r="G175" s="70">
        <v>3.0419636608149926E-2</v>
      </c>
      <c r="H175" s="70">
        <v>0</v>
      </c>
      <c r="I175" s="70">
        <v>8.7757896602766769E-2</v>
      </c>
      <c r="J175" s="70">
        <v>2.5190293948961238E-2</v>
      </c>
      <c r="K175" s="70">
        <v>6.5747671057818591E-2</v>
      </c>
      <c r="L175" s="70">
        <v>5.8173823051122134E-2</v>
      </c>
      <c r="M175" s="70">
        <v>5.9729217878629712E-2</v>
      </c>
      <c r="N175" s="70">
        <v>4.5232138615746979E-2</v>
      </c>
      <c r="O175" s="70">
        <v>0.55021640532515048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1.737593383467939</v>
      </c>
      <c r="D177" s="79">
        <v>76.991668502306027</v>
      </c>
      <c r="E177" s="79">
        <v>75.004617478106638</v>
      </c>
      <c r="F177" s="79">
        <v>71.724886176428328</v>
      </c>
      <c r="G177" s="79">
        <v>77.908214149257887</v>
      </c>
      <c r="H177" s="79">
        <v>100.92993065578342</v>
      </c>
      <c r="I177" s="79">
        <v>115.24377274692559</v>
      </c>
      <c r="J177" s="79">
        <v>106.30123721969368</v>
      </c>
      <c r="K177" s="79">
        <v>120.87650135594468</v>
      </c>
      <c r="L177" s="79">
        <v>107.00091644443091</v>
      </c>
      <c r="M177" s="79">
        <v>108.19761929550506</v>
      </c>
      <c r="N177" s="79">
        <v>104.55653630920914</v>
      </c>
      <c r="O177" s="79">
        <v>1146.473493717059</v>
      </c>
    </row>
    <row r="178" spans="1:15">
      <c r="A178" s="53"/>
      <c r="B178" s="80" t="s">
        <v>109</v>
      </c>
      <c r="C178" s="81">
        <v>70.75347262271228</v>
      </c>
      <c r="D178" s="81">
        <v>67.369609690880665</v>
      </c>
      <c r="E178" s="81">
        <v>61.754496851555345</v>
      </c>
      <c r="F178" s="81">
        <v>60.068325305664395</v>
      </c>
      <c r="G178" s="81">
        <v>64.316762087583939</v>
      </c>
      <c r="H178" s="81">
        <v>87.419377007223005</v>
      </c>
      <c r="I178" s="81">
        <v>100.65190700774812</v>
      </c>
      <c r="J178" s="81">
        <v>92.105517419308853</v>
      </c>
      <c r="K178" s="81">
        <v>104.49358753274637</v>
      </c>
      <c r="L178" s="81">
        <v>91.660765884046413</v>
      </c>
      <c r="M178" s="81">
        <v>94.638697518818162</v>
      </c>
      <c r="N178" s="81">
        <v>84.630388913056109</v>
      </c>
      <c r="O178" s="81">
        <v>979.86290784134349</v>
      </c>
    </row>
    <row r="179" spans="1:15">
      <c r="A179" s="53"/>
      <c r="B179" s="69" t="s">
        <v>110</v>
      </c>
      <c r="C179" s="70">
        <v>31.103612338571669</v>
      </c>
      <c r="D179" s="70">
        <v>26.28951758148547</v>
      </c>
      <c r="E179" s="70">
        <v>24.613128767341635</v>
      </c>
      <c r="F179" s="70">
        <v>27.293808496047575</v>
      </c>
      <c r="G179" s="70">
        <v>36.773589145865742</v>
      </c>
      <c r="H179" s="70">
        <v>47.403852256515606</v>
      </c>
      <c r="I179" s="70">
        <v>48.625407947568505</v>
      </c>
      <c r="J179" s="70">
        <v>39.694185359584225</v>
      </c>
      <c r="K179" s="70">
        <v>42.45063059666446</v>
      </c>
      <c r="L179" s="70">
        <v>40.149405681561007</v>
      </c>
      <c r="M179" s="70">
        <v>43.992378009368515</v>
      </c>
      <c r="N179" s="70">
        <v>39.472086946247444</v>
      </c>
      <c r="O179" s="70">
        <v>447.86160312682182</v>
      </c>
    </row>
    <row r="180" spans="1:15">
      <c r="A180" s="53"/>
      <c r="B180" s="69" t="s">
        <v>111</v>
      </c>
      <c r="C180" s="70">
        <v>16.97360911306976</v>
      </c>
      <c r="D180" s="70">
        <v>12.454855465436079</v>
      </c>
      <c r="E180" s="70">
        <v>11.932645171898075</v>
      </c>
      <c r="F180" s="70">
        <v>14.177258895113868</v>
      </c>
      <c r="G180" s="70">
        <v>9.9968116980915092</v>
      </c>
      <c r="H180" s="70">
        <v>19.311970675186252</v>
      </c>
      <c r="I180" s="70">
        <v>21.165258105869238</v>
      </c>
      <c r="J180" s="70">
        <v>20.713016610776695</v>
      </c>
      <c r="K180" s="70">
        <v>20.580485928946711</v>
      </c>
      <c r="L180" s="70">
        <v>21.050012424545045</v>
      </c>
      <c r="M180" s="70">
        <v>17.851035404582841</v>
      </c>
      <c r="N180" s="70">
        <v>15.597054832587272</v>
      </c>
      <c r="O180" s="70">
        <v>201.8040143261033</v>
      </c>
    </row>
    <row r="181" spans="1:15">
      <c r="A181" s="53"/>
      <c r="B181" s="69" t="s">
        <v>112</v>
      </c>
      <c r="C181" s="70">
        <v>5.4214408186959604</v>
      </c>
      <c r="D181" s="70">
        <v>5.4256774805706902</v>
      </c>
      <c r="E181" s="70">
        <v>4.5485981351290556</v>
      </c>
      <c r="F181" s="70">
        <v>2.2036473167428068</v>
      </c>
      <c r="G181" s="70">
        <v>4.7997234059507763</v>
      </c>
      <c r="H181" s="70">
        <v>5.3371796385280215</v>
      </c>
      <c r="I181" s="70">
        <v>5.3329229945458048</v>
      </c>
      <c r="J181" s="70">
        <v>6.1678271200470327</v>
      </c>
      <c r="K181" s="70">
        <v>6.9278458314270006</v>
      </c>
      <c r="L181" s="70">
        <v>6.7116217776638623</v>
      </c>
      <c r="M181" s="70">
        <v>6.5696137435064053</v>
      </c>
      <c r="N181" s="70">
        <v>7.067168365149473</v>
      </c>
      <c r="O181" s="70">
        <v>66.513266627956881</v>
      </c>
    </row>
    <row r="182" spans="1:15" ht="15" customHeight="1">
      <c r="A182" s="53"/>
      <c r="B182" s="69" t="s">
        <v>113</v>
      </c>
      <c r="C182" s="70">
        <v>0.50043856406248377</v>
      </c>
      <c r="D182" s="70">
        <v>0.37367521072581217</v>
      </c>
      <c r="E182" s="70">
        <v>0.20952683602143224</v>
      </c>
      <c r="F182" s="70">
        <v>0.52828582233260701</v>
      </c>
      <c r="G182" s="70">
        <v>1.2073047072475922</v>
      </c>
      <c r="H182" s="70">
        <v>1.0313100704224072</v>
      </c>
      <c r="I182" s="70">
        <v>1.1960517794056811</v>
      </c>
      <c r="J182" s="70">
        <v>0.6052624481454878</v>
      </c>
      <c r="K182" s="70">
        <v>0.72969910862916476</v>
      </c>
      <c r="L182" s="70">
        <v>0.85650288883667658</v>
      </c>
      <c r="M182" s="70">
        <v>0.89265084475701217</v>
      </c>
      <c r="N182" s="70">
        <v>0.5888112993609288</v>
      </c>
      <c r="O182" s="70">
        <v>8.7195195799472849</v>
      </c>
    </row>
    <row r="183" spans="1:15" ht="15" customHeight="1">
      <c r="A183" s="53"/>
      <c r="B183" s="69" t="s">
        <v>353</v>
      </c>
      <c r="C183" s="70">
        <v>16.754371788312405</v>
      </c>
      <c r="D183" s="70">
        <v>22.825883952662611</v>
      </c>
      <c r="E183" s="70">
        <v>20.45059794116515</v>
      </c>
      <c r="F183" s="70">
        <v>15.865324775427538</v>
      </c>
      <c r="G183" s="70">
        <v>11.53933313042832</v>
      </c>
      <c r="H183" s="70">
        <v>14.335064366570702</v>
      </c>
      <c r="I183" s="70">
        <v>24.332266180358882</v>
      </c>
      <c r="J183" s="70">
        <v>24.925225880755427</v>
      </c>
      <c r="K183" s="70">
        <v>33.80492606707903</v>
      </c>
      <c r="L183" s="70">
        <v>22.893223111439827</v>
      </c>
      <c r="M183" s="70">
        <v>25.33301951660339</v>
      </c>
      <c r="N183" s="70">
        <v>21.905267469710992</v>
      </c>
      <c r="O183" s="70">
        <v>254.9645041805143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>
        <v>0</v>
      </c>
      <c r="H184" s="70">
        <v>0</v>
      </c>
      <c r="I184" s="70">
        <v>0</v>
      </c>
      <c r="J184" s="70">
        <v>0</v>
      </c>
      <c r="K184" s="70">
        <v>0</v>
      </c>
      <c r="L184" s="70">
        <v>0</v>
      </c>
      <c r="M184" s="70">
        <v>0</v>
      </c>
      <c r="N184" s="70">
        <v>0</v>
      </c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0.93839523642375</v>
      </c>
      <c r="D186" s="81">
        <v>9.5668347583214306</v>
      </c>
      <c r="E186" s="81">
        <v>13.234525579699232</v>
      </c>
      <c r="F186" s="81">
        <v>11.588118791722598</v>
      </c>
      <c r="G186" s="81">
        <v>13.581605906021347</v>
      </c>
      <c r="H186" s="81">
        <v>13.483795810475902</v>
      </c>
      <c r="I186" s="81">
        <v>14.55574021545659</v>
      </c>
      <c r="J186" s="81">
        <v>14.020923406036378</v>
      </c>
      <c r="K186" s="81">
        <v>16.234737210388555</v>
      </c>
      <c r="L186" s="81">
        <v>15.248975071642779</v>
      </c>
      <c r="M186" s="81">
        <v>13.469693888995723</v>
      </c>
      <c r="N186" s="81">
        <v>19.917432372360931</v>
      </c>
      <c r="O186" s="81">
        <v>165.84077824754522</v>
      </c>
    </row>
    <row r="187" spans="1:15">
      <c r="A187" s="53"/>
      <c r="B187" s="69" t="s">
        <v>266</v>
      </c>
      <c r="C187" s="70">
        <v>9.7455094460563796</v>
      </c>
      <c r="D187" s="70">
        <v>8.3849282933074569</v>
      </c>
      <c r="E187" s="70">
        <v>12.350812572411378</v>
      </c>
      <c r="F187" s="70">
        <v>11.101054319766526</v>
      </c>
      <c r="G187" s="70">
        <v>12.306271701203114</v>
      </c>
      <c r="H187" s="70">
        <v>12.502480013709913</v>
      </c>
      <c r="I187" s="70">
        <v>13.64832250050255</v>
      </c>
      <c r="J187" s="70">
        <v>12.974203707910844</v>
      </c>
      <c r="K187" s="70">
        <v>14.983465391980841</v>
      </c>
      <c r="L187" s="70">
        <v>13.823048772776298</v>
      </c>
      <c r="M187" s="70">
        <v>12.175492530241842</v>
      </c>
      <c r="N187" s="70">
        <v>18.13699722793659</v>
      </c>
      <c r="O187" s="70">
        <v>152.13258647780373</v>
      </c>
    </row>
    <row r="188" spans="1:15">
      <c r="A188" s="53"/>
      <c r="B188" s="69" t="s">
        <v>115</v>
      </c>
      <c r="C188" s="70">
        <v>4.2561503088223605</v>
      </c>
      <c r="D188" s="70">
        <v>3.1329040231332361</v>
      </c>
      <c r="E188" s="70">
        <v>3.8631406260261874</v>
      </c>
      <c r="F188" s="70">
        <v>4.0226989478432413</v>
      </c>
      <c r="G188" s="70">
        <v>3.7810018798623362</v>
      </c>
      <c r="H188" s="70">
        <v>3.8819358266950563</v>
      </c>
      <c r="I188" s="70">
        <v>4.6116969667951979</v>
      </c>
      <c r="J188" s="70">
        <v>5.432696753513115</v>
      </c>
      <c r="K188" s="70">
        <v>4.7351795739505249</v>
      </c>
      <c r="L188" s="70">
        <v>4.2008717524869157</v>
      </c>
      <c r="M188" s="70">
        <v>4.4742171687590995</v>
      </c>
      <c r="N188" s="70">
        <v>7.77667423754332</v>
      </c>
      <c r="O188" s="70">
        <v>54.16916806543059</v>
      </c>
    </row>
    <row r="189" spans="1:15">
      <c r="A189" s="53"/>
      <c r="B189" s="69" t="s">
        <v>116</v>
      </c>
      <c r="C189" s="70">
        <v>3.7102509252566898</v>
      </c>
      <c r="D189" s="70">
        <v>4.4044242932440589</v>
      </c>
      <c r="E189" s="70">
        <v>7.8241187033169997</v>
      </c>
      <c r="F189" s="70">
        <v>5.4533888112331503</v>
      </c>
      <c r="G189" s="70">
        <v>6.9197277263426562</v>
      </c>
      <c r="H189" s="70">
        <v>7.9669010091514583</v>
      </c>
      <c r="I189" s="70">
        <v>6.6965637269055751</v>
      </c>
      <c r="J189" s="70">
        <v>6.6755136600794041</v>
      </c>
      <c r="K189" s="70">
        <v>8.2209306479486894</v>
      </c>
      <c r="L189" s="70">
        <v>7.2104639834310458</v>
      </c>
      <c r="M189" s="70">
        <v>4.5380296325192528</v>
      </c>
      <c r="N189" s="70">
        <v>8.8238773326458109</v>
      </c>
      <c r="O189" s="70">
        <v>78.444190452074793</v>
      </c>
    </row>
    <row r="190" spans="1:15">
      <c r="A190" s="53"/>
      <c r="B190" s="69" t="s">
        <v>117</v>
      </c>
      <c r="C190" s="70">
        <v>0.75467747567980681</v>
      </c>
      <c r="D190" s="70">
        <v>0.48927614314570445</v>
      </c>
      <c r="E190" s="70">
        <v>0.52417963573425552</v>
      </c>
      <c r="F190" s="70">
        <v>0.78335846462648251</v>
      </c>
      <c r="G190" s="70">
        <v>0.49033844607687194</v>
      </c>
      <c r="H190" s="70">
        <v>0.53091160978749641</v>
      </c>
      <c r="I190" s="70">
        <v>0.77123965607353673</v>
      </c>
      <c r="J190" s="70">
        <v>0.73239337245970892</v>
      </c>
      <c r="K190" s="70">
        <v>1.0258246497385299</v>
      </c>
      <c r="L190" s="70">
        <v>0.81853734822738466</v>
      </c>
      <c r="M190" s="70">
        <v>0.74573315824656827</v>
      </c>
      <c r="N190" s="70">
        <v>0.53915654711106387</v>
      </c>
      <c r="O190" s="70">
        <v>8.205626506907409</v>
      </c>
    </row>
    <row r="191" spans="1:15">
      <c r="A191" s="53"/>
      <c r="B191" s="69" t="s">
        <v>120</v>
      </c>
      <c r="C191" s="70">
        <v>1.0244307362975207</v>
      </c>
      <c r="D191" s="70">
        <v>0.35832383378445726</v>
      </c>
      <c r="E191" s="70">
        <v>0.13937360733393689</v>
      </c>
      <c r="F191" s="70">
        <v>0.84160809606365117</v>
      </c>
      <c r="G191" s="70">
        <v>1.1152036489212485</v>
      </c>
      <c r="H191" s="70">
        <v>0.12273156807590274</v>
      </c>
      <c r="I191" s="70">
        <v>1.5688221507282396</v>
      </c>
      <c r="J191" s="70">
        <v>0.13359992185861419</v>
      </c>
      <c r="K191" s="70">
        <v>1.0015305203430966</v>
      </c>
      <c r="L191" s="70">
        <v>1.5931756886309523</v>
      </c>
      <c r="M191" s="70">
        <v>2.4175125707169216</v>
      </c>
      <c r="N191" s="70">
        <v>0.99728911063639392</v>
      </c>
      <c r="O191" s="70">
        <v>11.313601453390936</v>
      </c>
    </row>
    <row r="192" spans="1:15">
      <c r="A192" s="53"/>
      <c r="B192" s="69" t="s">
        <v>267</v>
      </c>
      <c r="C192" s="70">
        <v>1.1928857903673706</v>
      </c>
      <c r="D192" s="70">
        <v>1.1819064650139741</v>
      </c>
      <c r="E192" s="70">
        <v>0.88371300728785485</v>
      </c>
      <c r="F192" s="70">
        <v>0.48706447195607322</v>
      </c>
      <c r="G192" s="70">
        <v>1.2753342048182319</v>
      </c>
      <c r="H192" s="70">
        <v>0.9813157967659879</v>
      </c>
      <c r="I192" s="70">
        <v>0.90741771495403967</v>
      </c>
      <c r="J192" s="70">
        <v>1.0467196981255347</v>
      </c>
      <c r="K192" s="70">
        <v>1.2512718184077141</v>
      </c>
      <c r="L192" s="70">
        <v>1.4259262988664807</v>
      </c>
      <c r="M192" s="70">
        <v>1.2942013587538805</v>
      </c>
      <c r="N192" s="70">
        <v>1.7804351444243411</v>
      </c>
      <c r="O192" s="70">
        <v>13.708191769741484</v>
      </c>
    </row>
    <row r="193" spans="1:15">
      <c r="A193" s="53"/>
      <c r="B193" s="69" t="s">
        <v>118</v>
      </c>
      <c r="C193" s="70">
        <v>0.55662634465681982</v>
      </c>
      <c r="D193" s="70">
        <v>0.72433580333227088</v>
      </c>
      <c r="E193" s="70">
        <v>0.43329882381969226</v>
      </c>
      <c r="F193" s="70">
        <v>0</v>
      </c>
      <c r="G193" s="70">
        <v>1.0191671107238918</v>
      </c>
      <c r="H193" s="70">
        <v>0.46924983771753581</v>
      </c>
      <c r="I193" s="70">
        <v>0.42710225434476712</v>
      </c>
      <c r="J193" s="70">
        <v>0.45542078820714704</v>
      </c>
      <c r="K193" s="70">
        <v>0.40951479552278125</v>
      </c>
      <c r="L193" s="70">
        <v>0.49647675869379804</v>
      </c>
      <c r="M193" s="70">
        <v>0.53817257547869579</v>
      </c>
      <c r="N193" s="70">
        <v>1.0481212300279017</v>
      </c>
      <c r="O193" s="70">
        <v>6.577486322525302</v>
      </c>
    </row>
    <row r="194" spans="1:15">
      <c r="A194" s="53"/>
      <c r="B194" s="69" t="s">
        <v>119</v>
      </c>
      <c r="C194" s="70">
        <v>0.63625944571055082</v>
      </c>
      <c r="D194" s="70">
        <v>0.45757066168170313</v>
      </c>
      <c r="E194" s="70">
        <v>0.45041418346816259</v>
      </c>
      <c r="F194" s="70">
        <v>0.48706447195607322</v>
      </c>
      <c r="G194" s="70">
        <v>0.25616709409434019</v>
      </c>
      <c r="H194" s="70">
        <v>0.51206595904845209</v>
      </c>
      <c r="I194" s="70">
        <v>0.48031546060927249</v>
      </c>
      <c r="J194" s="70">
        <v>0.59129890991838774</v>
      </c>
      <c r="K194" s="70">
        <v>0.8417570228849327</v>
      </c>
      <c r="L194" s="70">
        <v>0.92944954017268266</v>
      </c>
      <c r="M194" s="70">
        <v>0.75602878327518475</v>
      </c>
      <c r="N194" s="70">
        <v>0.73231391439643956</v>
      </c>
      <c r="O194" s="70">
        <v>7.1307054472161822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4.5725524331916644E-2</v>
      </c>
      <c r="D196" s="85">
        <v>5.5224053103932302E-2</v>
      </c>
      <c r="E196" s="85">
        <v>1.55950468520531E-2</v>
      </c>
      <c r="F196" s="85">
        <v>6.8442079041338102E-2</v>
      </c>
      <c r="G196" s="85">
        <v>9.8461556526014387E-3</v>
      </c>
      <c r="H196" s="85">
        <v>2.6757838084521403E-2</v>
      </c>
      <c r="I196" s="85">
        <v>3.6125523720874998E-2</v>
      </c>
      <c r="J196" s="85">
        <v>0.17479639434844749</v>
      </c>
      <c r="K196" s="85">
        <v>0.14817661280975186</v>
      </c>
      <c r="L196" s="85">
        <v>9.1175488741732591E-2</v>
      </c>
      <c r="M196" s="85">
        <v>8.9227887691180605E-2</v>
      </c>
      <c r="N196" s="85">
        <v>8.7150237920979399E-3</v>
      </c>
      <c r="O196" s="85">
        <v>0.76980762817044868</v>
      </c>
    </row>
    <row r="197" spans="1:15">
      <c r="A197" s="53"/>
      <c r="B197" s="69" t="s">
        <v>73</v>
      </c>
      <c r="C197" s="86">
        <v>4.5725524331916644E-2</v>
      </c>
      <c r="D197" s="86">
        <v>5.5224053103932302E-2</v>
      </c>
      <c r="E197" s="86">
        <v>1.55950468520531E-2</v>
      </c>
      <c r="F197" s="86">
        <v>6.8442079041338102E-2</v>
      </c>
      <c r="G197" s="86">
        <v>9.8461556526014387E-3</v>
      </c>
      <c r="H197" s="86">
        <v>2.6757838084521403E-2</v>
      </c>
      <c r="I197" s="86">
        <v>3.6125523720874998E-2</v>
      </c>
      <c r="J197" s="86">
        <v>0.17479639434844749</v>
      </c>
      <c r="K197" s="86">
        <v>0.14817661280975186</v>
      </c>
      <c r="L197" s="86">
        <v>9.1175488741732591E-2</v>
      </c>
      <c r="M197" s="86">
        <v>8.9227887691180605E-2</v>
      </c>
      <c r="N197" s="86">
        <v>8.7150237920979399E-3</v>
      </c>
      <c r="O197" s="86">
        <v>0.76980762817044868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>
        <v>0</v>
      </c>
      <c r="H198" s="86">
        <v>0</v>
      </c>
      <c r="I198" s="86">
        <v>0</v>
      </c>
      <c r="J198" s="86">
        <v>0.13948908656246578</v>
      </c>
      <c r="K198" s="86">
        <v>0.10029105154107575</v>
      </c>
      <c r="L198" s="86">
        <v>0</v>
      </c>
      <c r="M198" s="86">
        <v>0</v>
      </c>
      <c r="N198" s="86">
        <v>0</v>
      </c>
      <c r="O198" s="86">
        <v>0.23978013810354154</v>
      </c>
    </row>
    <row r="199" spans="1:15" ht="15" customHeight="1" outlineLevel="1">
      <c r="A199" s="53"/>
      <c r="B199" s="72" t="s">
        <v>123</v>
      </c>
      <c r="C199" s="86">
        <v>4.5725524331916644E-2</v>
      </c>
      <c r="D199" s="86">
        <v>5.5224053103932302E-2</v>
      </c>
      <c r="E199" s="86">
        <v>1.55950468520531E-2</v>
      </c>
      <c r="F199" s="86">
        <v>6.8442079041338102E-2</v>
      </c>
      <c r="G199" s="86">
        <v>9.8461556526014387E-3</v>
      </c>
      <c r="H199" s="86">
        <v>2.6757838084521403E-2</v>
      </c>
      <c r="I199" s="86">
        <v>3.6125523720874998E-2</v>
      </c>
      <c r="J199" s="86">
        <v>3.5307307785981699E-2</v>
      </c>
      <c r="K199" s="86">
        <v>4.7885561268676102E-2</v>
      </c>
      <c r="L199" s="86">
        <v>9.1175488741732591E-2</v>
      </c>
      <c r="M199" s="86">
        <v>8.9227887691180605E-2</v>
      </c>
      <c r="N199" s="86">
        <v>8.7150237920979399E-3</v>
      </c>
      <c r="O199" s="86">
        <v>0.53002749006690697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>
        <v>0</v>
      </c>
      <c r="L200" s="86">
        <v>0</v>
      </c>
      <c r="M200" s="86">
        <v>0</v>
      </c>
      <c r="N200" s="86">
        <v>0</v>
      </c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21.558910228490468</v>
      </c>
      <c r="D202" s="89">
        <v>-17.181171525091251</v>
      </c>
      <c r="E202" s="89">
        <v>-6.534414145922625</v>
      </c>
      <c r="F202" s="89">
        <v>-5.6068072240729023</v>
      </c>
      <c r="G202" s="89">
        <v>-3.8422439026228687</v>
      </c>
      <c r="H202" s="89">
        <v>-26.509587887144633</v>
      </c>
      <c r="I202" s="89">
        <v>-30.689278706547469</v>
      </c>
      <c r="J202" s="89">
        <v>-24.058374225187862</v>
      </c>
      <c r="K202" s="89">
        <v>-32.243179873605897</v>
      </c>
      <c r="L202" s="89">
        <v>-19.225988870599963</v>
      </c>
      <c r="M202" s="89">
        <v>-27.433443741355774</v>
      </c>
      <c r="N202" s="89">
        <v>-16.705354517115154</v>
      </c>
      <c r="O202" s="89">
        <v>-231.58875484775672</v>
      </c>
    </row>
    <row r="203" spans="1:15">
      <c r="A203" s="53"/>
      <c r="B203" s="88" t="s">
        <v>126</v>
      </c>
      <c r="C203" s="89">
        <v>-31.967744253737088</v>
      </c>
      <c r="D203" s="89">
        <v>-26.206270699752096</v>
      </c>
      <c r="E203" s="89">
        <v>-19.020593960123932</v>
      </c>
      <c r="F203" s="89">
        <v>-16.613149718868328</v>
      </c>
      <c r="G203" s="89">
        <v>-16.733066053698735</v>
      </c>
      <c r="H203" s="89">
        <v>-39.380845073917342</v>
      </c>
      <c r="I203" s="89">
        <v>-44.581018845681072</v>
      </c>
      <c r="J203" s="89">
        <v>-37.574652166785242</v>
      </c>
      <c r="K203" s="89">
        <v>-47.941508996957594</v>
      </c>
      <c r="L203" s="89">
        <v>-33.969853478334372</v>
      </c>
      <c r="M203" s="89">
        <v>-40.32072487373803</v>
      </c>
      <c r="N203" s="89">
        <v>-35.987554855564923</v>
      </c>
      <c r="O203" s="89">
        <v>-390.29698297715845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0.11977922734579921</v>
      </c>
      <c r="D205" s="79">
        <v>1.1197707327509931</v>
      </c>
      <c r="E205" s="79">
        <v>3.1755166484766262</v>
      </c>
      <c r="F205" s="79">
        <v>1.722443972129585</v>
      </c>
      <c r="G205" s="79">
        <v>1.7803524439360461</v>
      </c>
      <c r="H205" s="79">
        <v>1.3238069792104983</v>
      </c>
      <c r="I205" s="79">
        <v>1.2306419224389176</v>
      </c>
      <c r="J205" s="79">
        <v>1.9529139999303227</v>
      </c>
      <c r="K205" s="79">
        <v>4.5467637898742135</v>
      </c>
      <c r="L205" s="79">
        <v>3.3523729864009821</v>
      </c>
      <c r="M205" s="79">
        <v>1.801332097143943</v>
      </c>
      <c r="N205" s="79">
        <v>9.0676884965439175</v>
      </c>
      <c r="O205" s="79">
        <v>31.193383296181842</v>
      </c>
    </row>
    <row r="206" spans="1:15">
      <c r="A206" s="53"/>
      <c r="B206" s="69" t="s">
        <v>128</v>
      </c>
      <c r="C206" s="86">
        <v>7.352174067913253E-2</v>
      </c>
      <c r="D206" s="86">
        <v>0.83220827608432646</v>
      </c>
      <c r="E206" s="86">
        <v>2.3322893684766259</v>
      </c>
      <c r="F206" s="86">
        <v>1.2729027187962516</v>
      </c>
      <c r="G206" s="86">
        <v>0.96180033060271286</v>
      </c>
      <c r="H206" s="86">
        <v>1.1383625992104982</v>
      </c>
      <c r="I206" s="86">
        <v>0.88297374243891746</v>
      </c>
      <c r="J206" s="86">
        <v>1.3671399532636559</v>
      </c>
      <c r="K206" s="86">
        <v>1.3761172865408797</v>
      </c>
      <c r="L206" s="86">
        <v>8.0724089734315829E-2</v>
      </c>
      <c r="M206" s="86">
        <v>0.93251862714394296</v>
      </c>
      <c r="N206" s="86">
        <v>5.5595308798772507</v>
      </c>
      <c r="O206" s="86">
        <v>16.810089612848511</v>
      </c>
    </row>
    <row r="207" spans="1:15">
      <c r="A207" s="53"/>
      <c r="B207" s="69" t="s">
        <v>129</v>
      </c>
      <c r="C207" s="86">
        <v>4.6257486666666674E-2</v>
      </c>
      <c r="D207" s="86">
        <v>0.28756245666666669</v>
      </c>
      <c r="E207" s="86">
        <v>0.84322728000000002</v>
      </c>
      <c r="F207" s="86">
        <v>0.44954125333333333</v>
      </c>
      <c r="G207" s="86">
        <v>0.81855211333333322</v>
      </c>
      <c r="H207" s="86">
        <v>0.18544437999999999</v>
      </c>
      <c r="I207" s="86">
        <v>0.34766818000000005</v>
      </c>
      <c r="J207" s="86">
        <v>0.58577404666666666</v>
      </c>
      <c r="K207" s="86">
        <v>3.1706465033333338</v>
      </c>
      <c r="L207" s="86">
        <v>3.2716488966666661</v>
      </c>
      <c r="M207" s="86">
        <v>0.86881346999999998</v>
      </c>
      <c r="N207" s="86">
        <v>3.5081576166666668</v>
      </c>
      <c r="O207" s="86">
        <v>14.383293683333333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2.08752348108289</v>
      </c>
      <c r="D209" s="89">
        <v>-27.326041432503089</v>
      </c>
      <c r="E209" s="89">
        <v>-22.196110608600559</v>
      </c>
      <c r="F209" s="89">
        <v>-18.335593690997914</v>
      </c>
      <c r="G209" s="89">
        <v>-18.513418497634781</v>
      </c>
      <c r="H209" s="89">
        <v>-40.704652053127838</v>
      </c>
      <c r="I209" s="89">
        <v>-45.811660768119992</v>
      </c>
      <c r="J209" s="89">
        <v>-39.527566166715566</v>
      </c>
      <c r="K209" s="89">
        <v>-52.488272786831807</v>
      </c>
      <c r="L209" s="89">
        <v>-37.322226464735351</v>
      </c>
      <c r="M209" s="89">
        <v>-42.122056970881971</v>
      </c>
      <c r="N209" s="89">
        <v>-45.055243352108839</v>
      </c>
      <c r="O209" s="89">
        <v>-421.49036627334027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-18.317849062233805</v>
      </c>
      <c r="D211" s="94">
        <v>-1.0314466005576932</v>
      </c>
      <c r="E211" s="94">
        <v>49.318238240315829</v>
      </c>
      <c r="F211" s="94">
        <v>7.103038607979359</v>
      </c>
      <c r="G211" s="94">
        <v>38.27684134155291</v>
      </c>
      <c r="H211" s="94">
        <v>57.492209201504892</v>
      </c>
      <c r="I211" s="94">
        <v>14.063027953663386</v>
      </c>
      <c r="J211" s="94">
        <v>87.049876579224076</v>
      </c>
      <c r="K211" s="94">
        <v>26.95610661826235</v>
      </c>
      <c r="L211" s="94">
        <v>80.192341977083487</v>
      </c>
      <c r="M211" s="94">
        <v>-10.526350271117991</v>
      </c>
      <c r="N211" s="94">
        <v>106.23489185303917</v>
      </c>
      <c r="O211" s="94">
        <v>436.81092643871597</v>
      </c>
    </row>
    <row r="212" spans="1:17">
      <c r="A212" s="53"/>
      <c r="B212" s="69" t="s">
        <v>132</v>
      </c>
      <c r="C212" s="86">
        <v>17.524430710000001</v>
      </c>
      <c r="D212" s="86">
        <v>24.44670545</v>
      </c>
      <c r="E212" s="86">
        <v>24.44670545</v>
      </c>
      <c r="F212" s="86">
        <v>45.656705450000004</v>
      </c>
      <c r="G212" s="86">
        <v>24.44670545</v>
      </c>
      <c r="H212" s="86">
        <v>20.025856839999999</v>
      </c>
      <c r="I212" s="86">
        <v>33.6</v>
      </c>
      <c r="J212" s="86">
        <v>30.41</v>
      </c>
      <c r="K212" s="86">
        <v>70.570260583746702</v>
      </c>
      <c r="L212" s="86">
        <v>46.7</v>
      </c>
      <c r="M212" s="86">
        <v>54</v>
      </c>
      <c r="N212" s="86">
        <v>104.021705</v>
      </c>
      <c r="O212" s="86">
        <v>495.84907493374669</v>
      </c>
    </row>
    <row r="213" spans="1:17">
      <c r="A213" s="53"/>
      <c r="B213" s="72" t="s">
        <v>133</v>
      </c>
      <c r="C213" s="86">
        <v>17.524430710000001</v>
      </c>
      <c r="D213" s="86">
        <v>24.44670545</v>
      </c>
      <c r="E213" s="86">
        <v>24.44670545</v>
      </c>
      <c r="F213" s="86">
        <v>45.656705450000004</v>
      </c>
      <c r="G213" s="86">
        <v>24.44670545</v>
      </c>
      <c r="H213" s="86">
        <v>20.025856839999999</v>
      </c>
      <c r="I213" s="86">
        <v>33.6</v>
      </c>
      <c r="J213" s="86">
        <v>30.41</v>
      </c>
      <c r="K213" s="86">
        <v>70.570260583746702</v>
      </c>
      <c r="L213" s="86">
        <v>46.7</v>
      </c>
      <c r="M213" s="86">
        <v>54</v>
      </c>
      <c r="N213" s="86">
        <v>104.021705</v>
      </c>
      <c r="O213" s="86">
        <v>495.84907493374669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>
        <v>0</v>
      </c>
      <c r="H214" s="86">
        <v>0</v>
      </c>
      <c r="I214" s="86">
        <v>0</v>
      </c>
      <c r="J214" s="86">
        <v>0</v>
      </c>
      <c r="K214" s="86">
        <v>0</v>
      </c>
      <c r="L214" s="86">
        <v>0</v>
      </c>
      <c r="M214" s="86">
        <v>0</v>
      </c>
      <c r="N214" s="86">
        <v>0</v>
      </c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>
        <v>0</v>
      </c>
      <c r="H215" s="86">
        <v>0</v>
      </c>
      <c r="I215" s="86">
        <v>0</v>
      </c>
      <c r="J215" s="86">
        <v>0</v>
      </c>
      <c r="K215" s="86">
        <v>0</v>
      </c>
      <c r="L215" s="86">
        <v>0</v>
      </c>
      <c r="M215" s="86">
        <v>0</v>
      </c>
      <c r="N215" s="86">
        <v>0</v>
      </c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>
        <v>0</v>
      </c>
      <c r="H216" s="86">
        <v>0</v>
      </c>
      <c r="I216" s="86">
        <v>0</v>
      </c>
      <c r="J216" s="86">
        <v>0</v>
      </c>
      <c r="K216" s="86">
        <v>0</v>
      </c>
      <c r="L216" s="86">
        <v>0</v>
      </c>
      <c r="M216" s="86">
        <v>0</v>
      </c>
      <c r="N216" s="86">
        <v>0</v>
      </c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>
        <v>0</v>
      </c>
      <c r="H217" s="86">
        <v>0</v>
      </c>
      <c r="I217" s="86">
        <v>0</v>
      </c>
      <c r="J217" s="86">
        <v>0</v>
      </c>
      <c r="K217" s="86">
        <v>0</v>
      </c>
      <c r="L217" s="86">
        <v>0</v>
      </c>
      <c r="M217" s="86">
        <v>0</v>
      </c>
      <c r="N217" s="86">
        <v>0</v>
      </c>
      <c r="O217" s="86">
        <v>0</v>
      </c>
    </row>
    <row r="218" spans="1:17">
      <c r="A218" s="53"/>
      <c r="B218" s="97" t="s">
        <v>137</v>
      </c>
      <c r="C218" s="86">
        <v>14.37167101642742</v>
      </c>
      <c r="D218" s="86">
        <v>-16.970624351117358</v>
      </c>
      <c r="E218" s="86">
        <v>24.126942504465639</v>
      </c>
      <c r="F218" s="86">
        <v>-41.168569956116968</v>
      </c>
      <c r="G218" s="86">
        <v>25.379811739264664</v>
      </c>
      <c r="H218" s="86">
        <v>10.70449904874814</v>
      </c>
      <c r="I218" s="86">
        <v>-7.0656084736042608</v>
      </c>
      <c r="J218" s="86">
        <v>51.866906752613815</v>
      </c>
      <c r="K218" s="86">
        <v>-76.829401757969208</v>
      </c>
      <c r="L218" s="86">
        <v>46.972155166179128</v>
      </c>
      <c r="M218" s="86">
        <v>-44.054269080204456</v>
      </c>
      <c r="N218" s="86">
        <v>5.295709145843567</v>
      </c>
      <c r="O218" s="86">
        <v>-7.3707782454698823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>
        <v>0</v>
      </c>
      <c r="H219" s="86">
        <v>0</v>
      </c>
      <c r="I219" s="86">
        <v>21.934906160340638</v>
      </c>
      <c r="J219" s="86">
        <v>0</v>
      </c>
      <c r="K219" s="86">
        <v>-22.425328308824216</v>
      </c>
      <c r="L219" s="86">
        <v>0</v>
      </c>
      <c r="M219" s="86">
        <v>0</v>
      </c>
      <c r="N219" s="86">
        <v>0</v>
      </c>
      <c r="O219" s="86">
        <v>-0.49042214848357801</v>
      </c>
    </row>
    <row r="220" spans="1:17">
      <c r="A220" s="53"/>
      <c r="B220" s="96" t="s">
        <v>139</v>
      </c>
      <c r="C220" s="86">
        <v>14.37167101642742</v>
      </c>
      <c r="D220" s="86">
        <v>-16.970624351117358</v>
      </c>
      <c r="E220" s="86">
        <v>24.126942504465639</v>
      </c>
      <c r="F220" s="86">
        <v>-41.168569956116968</v>
      </c>
      <c r="G220" s="86">
        <v>25.379811739264664</v>
      </c>
      <c r="H220" s="86">
        <v>10.70449904874814</v>
      </c>
      <c r="I220" s="86">
        <v>-29.000514633944899</v>
      </c>
      <c r="J220" s="86">
        <v>51.866906752613815</v>
      </c>
      <c r="K220" s="86">
        <v>-54.404073449144995</v>
      </c>
      <c r="L220" s="86">
        <v>46.972155166179128</v>
      </c>
      <c r="M220" s="86">
        <v>-44.054269080204456</v>
      </c>
      <c r="N220" s="86">
        <v>5.295709145843567</v>
      </c>
      <c r="O220" s="86">
        <v>-6.8803560969863042</v>
      </c>
    </row>
    <row r="221" spans="1:17">
      <c r="A221" s="53"/>
      <c r="B221" s="97" t="s">
        <v>140</v>
      </c>
      <c r="C221" s="86">
        <v>-50.260208275327891</v>
      </c>
      <c r="D221" s="86">
        <v>-8.7950901561070012</v>
      </c>
      <c r="E221" s="86">
        <v>-9.8636994149813639E-2</v>
      </c>
      <c r="F221" s="86">
        <v>2.1653618607629905</v>
      </c>
      <c r="G221" s="86">
        <v>-12.368227961045088</v>
      </c>
      <c r="H221" s="86">
        <v>26.576408932756753</v>
      </c>
      <c r="I221" s="86">
        <v>-12.819031752732354</v>
      </c>
      <c r="J221" s="86">
        <v>4.1871957799435897</v>
      </c>
      <c r="K221" s="86">
        <v>30.044601289151522</v>
      </c>
      <c r="L221" s="86">
        <v>-16.751462085762302</v>
      </c>
      <c r="M221" s="86">
        <v>-21.340894660913534</v>
      </c>
      <c r="N221" s="86">
        <v>-6.59067990947106</v>
      </c>
      <c r="O221" s="86">
        <v>-66.050663932894196</v>
      </c>
    </row>
    <row r="222" spans="1:17">
      <c r="A222" s="53"/>
      <c r="B222" s="97" t="s">
        <v>141</v>
      </c>
      <c r="C222" s="86">
        <v>4.180303766947624</v>
      </c>
      <c r="D222" s="86">
        <v>-5.205860735501723</v>
      </c>
      <c r="E222" s="86">
        <v>-0.82477510181658398</v>
      </c>
      <c r="F222" s="86">
        <v>4.5720083622813767</v>
      </c>
      <c r="G222" s="86">
        <v>-3.0423839171987765E-2</v>
      </c>
      <c r="H222" s="86">
        <v>3.4704876198512444</v>
      </c>
      <c r="I222" s="86">
        <v>1.2548673317144967</v>
      </c>
      <c r="J222" s="86">
        <v>2.4566844857170445</v>
      </c>
      <c r="K222" s="86">
        <v>0.39708301698092113</v>
      </c>
      <c r="L222" s="86">
        <v>-3.805016267317515</v>
      </c>
      <c r="M222" s="86">
        <v>1.2142876731372638</v>
      </c>
      <c r="N222" s="86">
        <v>-2.8901443219323433</v>
      </c>
      <c r="O222" s="86">
        <v>4.7895019908898187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>
        <v>0</v>
      </c>
      <c r="H223" s="86">
        <v>0</v>
      </c>
      <c r="I223" s="86">
        <v>0</v>
      </c>
      <c r="J223" s="86">
        <v>0</v>
      </c>
      <c r="K223" s="86">
        <v>0</v>
      </c>
      <c r="L223" s="86">
        <v>0</v>
      </c>
      <c r="M223" s="86">
        <v>0</v>
      </c>
      <c r="N223" s="86">
        <v>0</v>
      </c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>
        <v>0</v>
      </c>
      <c r="H224" s="86">
        <v>0</v>
      </c>
      <c r="I224" s="86">
        <v>0</v>
      </c>
      <c r="J224" s="86">
        <v>0</v>
      </c>
      <c r="K224" s="86">
        <v>0</v>
      </c>
      <c r="L224" s="86">
        <v>0</v>
      </c>
      <c r="M224" s="86">
        <v>0</v>
      </c>
      <c r="N224" s="86">
        <v>0</v>
      </c>
      <c r="O224" s="86">
        <v>0</v>
      </c>
    </row>
    <row r="225" spans="1:15">
      <c r="A225" s="53"/>
      <c r="B225" s="97" t="s">
        <v>142</v>
      </c>
      <c r="C225" s="86">
        <v>-54.440512042275515</v>
      </c>
      <c r="D225" s="86">
        <v>-3.5892294206052782</v>
      </c>
      <c r="E225" s="86">
        <v>0.72613810766677034</v>
      </c>
      <c r="F225" s="86">
        <v>-2.4066465015183862</v>
      </c>
      <c r="G225" s="86">
        <v>-12.3378041218731</v>
      </c>
      <c r="H225" s="86">
        <v>23.105921312905508</v>
      </c>
      <c r="I225" s="86">
        <v>-14.07389908444685</v>
      </c>
      <c r="J225" s="86">
        <v>1.7305112942265453</v>
      </c>
      <c r="K225" s="86">
        <v>29.647518272170601</v>
      </c>
      <c r="L225" s="86">
        <v>-12.946445818444786</v>
      </c>
      <c r="M225" s="86">
        <v>-22.555182334050798</v>
      </c>
      <c r="N225" s="86">
        <v>-3.7005355875387167</v>
      </c>
      <c r="O225" s="86">
        <v>-70.840165923784014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>
        <v>0</v>
      </c>
      <c r="H226" s="86">
        <v>0</v>
      </c>
      <c r="I226" s="86">
        <v>0</v>
      </c>
      <c r="J226" s="86">
        <v>0</v>
      </c>
      <c r="K226" s="86">
        <v>0</v>
      </c>
      <c r="L226" s="86">
        <v>0</v>
      </c>
      <c r="M226" s="86">
        <v>0</v>
      </c>
      <c r="N226" s="86">
        <v>0</v>
      </c>
      <c r="O226" s="86">
        <v>0</v>
      </c>
    </row>
    <row r="227" spans="1:15">
      <c r="A227" s="53"/>
      <c r="B227" s="98" t="s">
        <v>144</v>
      </c>
      <c r="C227" s="86">
        <v>4.6257486666666674E-2</v>
      </c>
      <c r="D227" s="86">
        <v>0.28756245666666669</v>
      </c>
      <c r="E227" s="86">
        <v>0.84322728000000002</v>
      </c>
      <c r="F227" s="86">
        <v>0.44954125333333333</v>
      </c>
      <c r="G227" s="86">
        <v>0.81855211333333322</v>
      </c>
      <c r="H227" s="86">
        <v>0.18544437999999999</v>
      </c>
      <c r="I227" s="86">
        <v>0.34766818000000005</v>
      </c>
      <c r="J227" s="86">
        <v>0.58577404666666666</v>
      </c>
      <c r="K227" s="86">
        <v>3.1706465033333338</v>
      </c>
      <c r="L227" s="86">
        <v>3.2716488966666661</v>
      </c>
      <c r="M227" s="86">
        <v>0.86881346999999998</v>
      </c>
      <c r="N227" s="86">
        <v>3.5081576166666668</v>
      </c>
      <c r="O227" s="86">
        <v>14.383293683333333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-50.405372543316695</v>
      </c>
      <c r="D229" s="100">
        <v>-28.357488033060783</v>
      </c>
      <c r="E229" s="100">
        <v>27.122127631715269</v>
      </c>
      <c r="F229" s="100">
        <v>-11.232555083018555</v>
      </c>
      <c r="G229" s="100">
        <v>19.763422843918129</v>
      </c>
      <c r="H229" s="100">
        <v>16.787557148377054</v>
      </c>
      <c r="I229" s="100">
        <v>-31.748632814456606</v>
      </c>
      <c r="J229" s="100">
        <v>47.52231041250851</v>
      </c>
      <c r="K229" s="100">
        <v>-25.532166168569457</v>
      </c>
      <c r="L229" s="100">
        <v>42.870115512348136</v>
      </c>
      <c r="M229" s="100">
        <v>-52.648407241999962</v>
      </c>
      <c r="N229" s="100">
        <v>61.179648500930334</v>
      </c>
      <c r="O229" s="100">
        <v>15.320560165375696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3" t="s">
        <v>410</v>
      </c>
      <c r="C231" s="423"/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  <c r="O231" s="423"/>
    </row>
    <row r="232" spans="1:15">
      <c r="A232" s="53"/>
      <c r="B232" s="423" t="s">
        <v>405</v>
      </c>
      <c r="C232" s="423"/>
      <c r="D232" s="423"/>
      <c r="E232" s="423"/>
      <c r="F232" s="423"/>
      <c r="G232" s="423"/>
      <c r="H232" s="423"/>
      <c r="I232" s="423"/>
      <c r="J232" s="423"/>
      <c r="K232" s="423"/>
      <c r="L232" s="423"/>
      <c r="M232" s="423"/>
      <c r="N232" s="423"/>
      <c r="O232" s="423"/>
    </row>
    <row r="233" spans="1:15">
      <c r="A233" s="53"/>
      <c r="B233" s="424" t="s">
        <v>95</v>
      </c>
      <c r="C233" s="424"/>
      <c r="D233" s="424"/>
      <c r="E233" s="424"/>
      <c r="F233" s="424"/>
      <c r="G233" s="424"/>
      <c r="H233" s="424"/>
      <c r="I233" s="424"/>
      <c r="J233" s="424"/>
      <c r="K233" s="424"/>
      <c r="L233" s="424"/>
      <c r="M233" s="424"/>
      <c r="N233" s="424"/>
      <c r="O233" s="424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5" t="s">
        <v>96</v>
      </c>
      <c r="C235" s="432" t="s">
        <v>406</v>
      </c>
      <c r="D235" s="433"/>
      <c r="E235" s="433"/>
      <c r="F235" s="433"/>
      <c r="G235" s="433"/>
      <c r="H235" s="433"/>
      <c r="I235" s="433"/>
      <c r="J235" s="433"/>
      <c r="K235" s="433"/>
      <c r="L235" s="433"/>
      <c r="M235" s="433"/>
      <c r="N235" s="434"/>
      <c r="O235" s="430" t="s">
        <v>407</v>
      </c>
    </row>
    <row r="236" spans="1:15">
      <c r="A236" s="53"/>
      <c r="B236" s="426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1"/>
    </row>
    <row r="237" spans="1:15">
      <c r="A237" s="53"/>
      <c r="B237" s="63" t="s">
        <v>97</v>
      </c>
      <c r="C237" s="64">
        <v>29.010400335278057</v>
      </c>
      <c r="D237" s="64">
        <v>35.407432247231156</v>
      </c>
      <c r="E237" s="64">
        <v>36.386444091068199</v>
      </c>
      <c r="F237" s="64">
        <v>34.419320203474946</v>
      </c>
      <c r="G237" s="64">
        <v>40.947128048630461</v>
      </c>
      <c r="H237" s="64">
        <v>42.218037529524466</v>
      </c>
      <c r="I237" s="64">
        <v>43.866608035671995</v>
      </c>
      <c r="J237" s="64">
        <v>44.298195923284247</v>
      </c>
      <c r="K237" s="64">
        <v>44.362963259678395</v>
      </c>
      <c r="L237" s="64">
        <v>44.405531152075099</v>
      </c>
      <c r="M237" s="64">
        <v>41.283870016208347</v>
      </c>
      <c r="N237" s="64">
        <v>43.574625243402217</v>
      </c>
      <c r="O237" s="64">
        <v>480.1805560855276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28.295603800278766</v>
      </c>
      <c r="D239" s="68">
        <v>34.686141123659596</v>
      </c>
      <c r="E239" s="68">
        <v>35.482214833696432</v>
      </c>
      <c r="F239" s="68">
        <v>33.519320310900731</v>
      </c>
      <c r="G239" s="68">
        <v>40.083171329930167</v>
      </c>
      <c r="H239" s="68">
        <v>41.406377156265705</v>
      </c>
      <c r="I239" s="68">
        <v>42.899400283986168</v>
      </c>
      <c r="J239" s="68">
        <v>43.45592395135575</v>
      </c>
      <c r="K239" s="68">
        <v>43.496879999178027</v>
      </c>
      <c r="L239" s="68">
        <v>43.678591038223665</v>
      </c>
      <c r="M239" s="68">
        <v>40.777238582273384</v>
      </c>
      <c r="N239" s="68">
        <v>43.007624215534257</v>
      </c>
      <c r="O239" s="68">
        <v>470.78848662528264</v>
      </c>
    </row>
    <row r="240" spans="1:15">
      <c r="A240" s="53"/>
      <c r="B240" s="69" t="s">
        <v>99</v>
      </c>
      <c r="C240" s="70">
        <v>1.5371716443666721</v>
      </c>
      <c r="D240" s="70">
        <v>1.039864658768916</v>
      </c>
      <c r="E240" s="70">
        <v>1.6718283219428474</v>
      </c>
      <c r="F240" s="70">
        <v>1.3163674623058681</v>
      </c>
      <c r="G240" s="70">
        <v>1.8919247077175581</v>
      </c>
      <c r="H240" s="70">
        <v>1.9546664821707485</v>
      </c>
      <c r="I240" s="70">
        <v>0.72422950439502209</v>
      </c>
      <c r="J240" s="70">
        <v>0.71958858467575038</v>
      </c>
      <c r="K240" s="70">
        <v>0.34734714867826388</v>
      </c>
      <c r="L240" s="70">
        <v>0.27059404028276007</v>
      </c>
      <c r="M240" s="70">
        <v>0.27092494363707958</v>
      </c>
      <c r="N240" s="70">
        <v>0.28632237647528064</v>
      </c>
      <c r="O240" s="70">
        <v>12.030829875416769</v>
      </c>
    </row>
    <row r="241" spans="1:15">
      <c r="A241" s="53"/>
      <c r="B241" s="69" t="s">
        <v>100</v>
      </c>
      <c r="C241" s="70">
        <v>0</v>
      </c>
      <c r="D241" s="70">
        <v>0.24289765691452359</v>
      </c>
      <c r="E241" s="70">
        <v>4.2449894864030795E-6</v>
      </c>
      <c r="F241" s="70">
        <v>0</v>
      </c>
      <c r="G241" s="70">
        <v>0</v>
      </c>
      <c r="H241" s="70">
        <v>0</v>
      </c>
      <c r="I241" s="70">
        <v>1.9634692348458545E-5</v>
      </c>
      <c r="J241" s="70">
        <v>0</v>
      </c>
      <c r="K241" s="70">
        <v>0</v>
      </c>
      <c r="L241" s="70">
        <v>0</v>
      </c>
      <c r="M241" s="70">
        <v>0</v>
      </c>
      <c r="N241" s="70">
        <v>2.4734588718066643E-6</v>
      </c>
      <c r="O241" s="70">
        <v>0.24292401005523023</v>
      </c>
    </row>
    <row r="242" spans="1:15">
      <c r="A242" s="53"/>
      <c r="B242" s="69" t="s">
        <v>101</v>
      </c>
      <c r="C242" s="70">
        <v>1.2554571023955348</v>
      </c>
      <c r="D242" s="70">
        <v>6.4651616123175319</v>
      </c>
      <c r="E242" s="70">
        <v>5.7732535692709055</v>
      </c>
      <c r="F242" s="70">
        <v>4.7806604149570022</v>
      </c>
      <c r="G242" s="70">
        <v>6.3728856038696247</v>
      </c>
      <c r="H242" s="70">
        <v>6.0285667107299172</v>
      </c>
      <c r="I242" s="70">
        <v>7.068031815573546</v>
      </c>
      <c r="J242" s="70">
        <v>6.0103853105331249</v>
      </c>
      <c r="K242" s="70">
        <v>6.1701211832756337</v>
      </c>
      <c r="L242" s="70">
        <v>5.9287321799570414</v>
      </c>
      <c r="M242" s="70">
        <v>5.8753516474822121</v>
      </c>
      <c r="N242" s="70">
        <v>7.6120637143385883</v>
      </c>
      <c r="O242" s="70">
        <v>69.340670864700655</v>
      </c>
    </row>
    <row r="243" spans="1:15">
      <c r="A243" s="53"/>
      <c r="B243" s="69" t="s">
        <v>102</v>
      </c>
      <c r="C243" s="70">
        <v>1.0703936013597866</v>
      </c>
      <c r="D243" s="70">
        <v>0.91829526680884266</v>
      </c>
      <c r="E243" s="70">
        <v>1.142505917730877</v>
      </c>
      <c r="F243" s="70">
        <v>1.1152285094989396</v>
      </c>
      <c r="G243" s="70">
        <v>1.12942046230153</v>
      </c>
      <c r="H243" s="70">
        <v>1.2748774022805005</v>
      </c>
      <c r="I243" s="70">
        <v>1.3196977915242778</v>
      </c>
      <c r="J243" s="70">
        <v>1.3526362887853189</v>
      </c>
      <c r="K243" s="70">
        <v>1.3759992498734221</v>
      </c>
      <c r="L243" s="70">
        <v>1.3724971777647454</v>
      </c>
      <c r="M243" s="70">
        <v>1.337322992958069</v>
      </c>
      <c r="N243" s="70">
        <v>1.2703027185230034</v>
      </c>
      <c r="O243" s="70">
        <v>14.679177379409312</v>
      </c>
    </row>
    <row r="244" spans="1:15">
      <c r="A244" s="53"/>
      <c r="B244" s="69" t="s">
        <v>103</v>
      </c>
      <c r="C244" s="70">
        <v>9.2980667037276543</v>
      </c>
      <c r="D244" s="70">
        <v>9.339782472206128</v>
      </c>
      <c r="E244" s="70">
        <v>9.6098816375811644</v>
      </c>
      <c r="F244" s="70">
        <v>10.051373285942802</v>
      </c>
      <c r="G244" s="70">
        <v>11.794511199822137</v>
      </c>
      <c r="H244" s="70">
        <v>12.384865664667153</v>
      </c>
      <c r="I244" s="70">
        <v>12.688697071690944</v>
      </c>
      <c r="J244" s="70">
        <v>14.025113257122282</v>
      </c>
      <c r="K244" s="70">
        <v>14.497934163734977</v>
      </c>
      <c r="L244" s="70">
        <v>14.18114365001693</v>
      </c>
      <c r="M244" s="70">
        <v>13.197563920038828</v>
      </c>
      <c r="N244" s="70">
        <v>13.608805851894303</v>
      </c>
      <c r="O244" s="70">
        <v>144.67773887844533</v>
      </c>
    </row>
    <row r="245" spans="1:15">
      <c r="A245" s="53"/>
      <c r="B245" s="69" t="s">
        <v>104</v>
      </c>
      <c r="C245" s="70">
        <v>15.134514748429119</v>
      </c>
      <c r="D245" s="70">
        <v>16.680139456643651</v>
      </c>
      <c r="E245" s="70">
        <v>17.284741142181147</v>
      </c>
      <c r="F245" s="70">
        <v>16.255690638196121</v>
      </c>
      <c r="G245" s="70">
        <v>18.89442935621932</v>
      </c>
      <c r="H245" s="70">
        <v>19.763400896417387</v>
      </c>
      <c r="I245" s="70">
        <v>21.098724466110031</v>
      </c>
      <c r="J245" s="70">
        <v>21.348200510239273</v>
      </c>
      <c r="K245" s="70">
        <v>21.105478253615729</v>
      </c>
      <c r="L245" s="70">
        <v>21.92562399020219</v>
      </c>
      <c r="M245" s="70">
        <v>20.096075078157195</v>
      </c>
      <c r="N245" s="70">
        <v>20.230127080844209</v>
      </c>
      <c r="O245" s="70">
        <v>229.81714561725533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71479653499929108</v>
      </c>
      <c r="D247" s="68">
        <v>0.72129112357156311</v>
      </c>
      <c r="E247" s="68">
        <v>0.90422925737176396</v>
      </c>
      <c r="F247" s="68">
        <v>0.89999989257421542</v>
      </c>
      <c r="G247" s="68">
        <v>0.86395671870029211</v>
      </c>
      <c r="H247" s="68">
        <v>0.81166037325875917</v>
      </c>
      <c r="I247" s="68">
        <v>0.96720775168582451</v>
      </c>
      <c r="J247" s="68">
        <v>0.84227197192849601</v>
      </c>
      <c r="K247" s="68">
        <v>0.86608326050037077</v>
      </c>
      <c r="L247" s="68">
        <v>0.72694011385143065</v>
      </c>
      <c r="M247" s="68">
        <v>0.50663143393496513</v>
      </c>
      <c r="N247" s="68">
        <v>0.56700102786795992</v>
      </c>
      <c r="O247" s="68">
        <v>9.3920694602449331</v>
      </c>
    </row>
    <row r="248" spans="1:15">
      <c r="A248" s="53"/>
      <c r="B248" s="69" t="s">
        <v>106</v>
      </c>
      <c r="C248" s="70">
        <v>0.65305928766820098</v>
      </c>
      <c r="D248" s="70">
        <v>0.69705770171579717</v>
      </c>
      <c r="E248" s="70">
        <v>0.84153381205426059</v>
      </c>
      <c r="F248" s="70">
        <v>0.7951875657824421</v>
      </c>
      <c r="G248" s="70">
        <v>0.79060928218179716</v>
      </c>
      <c r="H248" s="70">
        <v>0.75095002463784188</v>
      </c>
      <c r="I248" s="70">
        <v>0.82132070210705221</v>
      </c>
      <c r="J248" s="70">
        <v>0.79044338350344401</v>
      </c>
      <c r="K248" s="70">
        <v>0.82412247838832076</v>
      </c>
      <c r="L248" s="70">
        <v>0.58986825572725976</v>
      </c>
      <c r="M248" s="70">
        <v>0.4607871347856744</v>
      </c>
      <c r="N248" s="70">
        <v>0.50581057243315974</v>
      </c>
      <c r="O248" s="70">
        <v>8.5207502009852512</v>
      </c>
    </row>
    <row r="249" spans="1:15">
      <c r="A249" s="53"/>
      <c r="B249" s="69" t="s">
        <v>107</v>
      </c>
      <c r="C249" s="70">
        <v>6.1737247331090074E-2</v>
      </c>
      <c r="D249" s="70">
        <v>2.4233421855765963E-2</v>
      </c>
      <c r="E249" s="70">
        <v>6.2695445317503373E-2</v>
      </c>
      <c r="F249" s="70">
        <v>0.10481232679177332</v>
      </c>
      <c r="G249" s="70">
        <v>7.3347436518494957E-2</v>
      </c>
      <c r="H249" s="70">
        <v>6.0710348620917252E-2</v>
      </c>
      <c r="I249" s="70">
        <v>0.14588704957877233</v>
      </c>
      <c r="J249" s="70">
        <v>5.1828588425052023E-2</v>
      </c>
      <c r="K249" s="70">
        <v>4.1960782112050045E-2</v>
      </c>
      <c r="L249" s="70">
        <v>0.13707185812417094</v>
      </c>
      <c r="M249" s="70">
        <v>4.5844299149290772E-2</v>
      </c>
      <c r="N249" s="70">
        <v>6.1190455434800173E-2</v>
      </c>
      <c r="O249" s="70">
        <v>0.8713192592596811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1.162962517550767</v>
      </c>
      <c r="D251" s="79">
        <v>72.106412194392817</v>
      </c>
      <c r="E251" s="79">
        <v>64.324219664357386</v>
      </c>
      <c r="F251" s="79">
        <v>85.905773025468108</v>
      </c>
      <c r="G251" s="79">
        <v>81.241687483680508</v>
      </c>
      <c r="H251" s="79">
        <v>100.73306680313604</v>
      </c>
      <c r="I251" s="79">
        <v>112.7178663653972</v>
      </c>
      <c r="J251" s="79">
        <v>97.902780396485781</v>
      </c>
      <c r="K251" s="79">
        <v>108.12563001725167</v>
      </c>
      <c r="L251" s="79">
        <v>97.149048220933167</v>
      </c>
      <c r="M251" s="79">
        <v>98.745220162235839</v>
      </c>
      <c r="N251" s="79">
        <v>90.546085791036887</v>
      </c>
      <c r="O251" s="79">
        <v>1080.6607526419261</v>
      </c>
    </row>
    <row r="252" spans="1:15">
      <c r="A252" s="53"/>
      <c r="B252" s="80" t="s">
        <v>109</v>
      </c>
      <c r="C252" s="81">
        <v>65.7073848813137</v>
      </c>
      <c r="D252" s="81">
        <v>65.681250371141871</v>
      </c>
      <c r="E252" s="81">
        <v>57.133334601422661</v>
      </c>
      <c r="F252" s="81">
        <v>77.524181696458726</v>
      </c>
      <c r="G252" s="81">
        <v>72.473312723104158</v>
      </c>
      <c r="H252" s="81">
        <v>92.22532794383055</v>
      </c>
      <c r="I252" s="81">
        <v>102.79297636915182</v>
      </c>
      <c r="J252" s="81">
        <v>87.883706025381684</v>
      </c>
      <c r="K252" s="81">
        <v>99.364093969395114</v>
      </c>
      <c r="L252" s="81">
        <v>87.02437163037402</v>
      </c>
      <c r="M252" s="81">
        <v>89.673475513535621</v>
      </c>
      <c r="N252" s="81">
        <v>78.867339744015055</v>
      </c>
      <c r="O252" s="81">
        <v>976.35075546912492</v>
      </c>
    </row>
    <row r="253" spans="1:15">
      <c r="A253" s="53"/>
      <c r="B253" s="69" t="s">
        <v>110</v>
      </c>
      <c r="C253" s="70">
        <v>31.512542662781463</v>
      </c>
      <c r="D253" s="70">
        <v>27.383870341840009</v>
      </c>
      <c r="E253" s="70">
        <v>21.840804454890353</v>
      </c>
      <c r="F253" s="70">
        <v>39.110700037884399</v>
      </c>
      <c r="G253" s="70">
        <v>41.303431719322511</v>
      </c>
      <c r="H253" s="70">
        <v>56.251351907499931</v>
      </c>
      <c r="I253" s="70">
        <v>55.785971031480521</v>
      </c>
      <c r="J253" s="70">
        <v>40.098525647711632</v>
      </c>
      <c r="K253" s="70">
        <v>43.038969248753205</v>
      </c>
      <c r="L253" s="70">
        <v>40.943178357016045</v>
      </c>
      <c r="M253" s="70">
        <v>44.082431783918551</v>
      </c>
      <c r="N253" s="70">
        <v>38.693064144153354</v>
      </c>
      <c r="O253" s="70">
        <v>480.04484133725197</v>
      </c>
    </row>
    <row r="254" spans="1:15">
      <c r="A254" s="53"/>
      <c r="B254" s="69" t="s">
        <v>111</v>
      </c>
      <c r="C254" s="70">
        <v>10.84460638781381</v>
      </c>
      <c r="D254" s="70">
        <v>8.5244635965366662</v>
      </c>
      <c r="E254" s="70">
        <v>7.9991080935561776</v>
      </c>
      <c r="F254" s="70">
        <v>11.421885429049748</v>
      </c>
      <c r="G254" s="70">
        <v>11.620055858572167</v>
      </c>
      <c r="H254" s="70">
        <v>13.969091022853799</v>
      </c>
      <c r="I254" s="70">
        <v>14.858082883498099</v>
      </c>
      <c r="J254" s="70">
        <v>14.2199004130335</v>
      </c>
      <c r="K254" s="70">
        <v>13.931991788963977</v>
      </c>
      <c r="L254" s="70">
        <v>14.50800057690978</v>
      </c>
      <c r="M254" s="70">
        <v>11.359745363022117</v>
      </c>
      <c r="N254" s="70">
        <v>10.043316767853874</v>
      </c>
      <c r="O254" s="70">
        <v>143.3002481816637</v>
      </c>
    </row>
    <row r="255" spans="1:15">
      <c r="A255" s="53"/>
      <c r="B255" s="69" t="s">
        <v>112</v>
      </c>
      <c r="C255" s="70">
        <v>5.477131053734233</v>
      </c>
      <c r="D255" s="70">
        <v>5.9910938596439678</v>
      </c>
      <c r="E255" s="70">
        <v>5.4596384962539775</v>
      </c>
      <c r="F255" s="70">
        <v>7.377969568330486</v>
      </c>
      <c r="G255" s="70">
        <v>5.3297529565714186</v>
      </c>
      <c r="H255" s="70">
        <v>5.5496255334977702</v>
      </c>
      <c r="I255" s="70">
        <v>5.497765440755364</v>
      </c>
      <c r="J255" s="70">
        <v>6.7173959313199454</v>
      </c>
      <c r="K255" s="70">
        <v>6.8653058348044329</v>
      </c>
      <c r="L255" s="70">
        <v>7.1483442232996897</v>
      </c>
      <c r="M255" s="70">
        <v>7.0397491264148453</v>
      </c>
      <c r="N255" s="70">
        <v>6.9769010425439681</v>
      </c>
      <c r="O255" s="70">
        <v>75.430673067170105</v>
      </c>
    </row>
    <row r="256" spans="1:15">
      <c r="A256" s="53"/>
      <c r="B256" s="69" t="s">
        <v>113</v>
      </c>
      <c r="C256" s="70">
        <v>1.1187329886717861</v>
      </c>
      <c r="D256" s="70">
        <v>1.2073309698381938</v>
      </c>
      <c r="E256" s="70">
        <v>1.2292014578290316</v>
      </c>
      <c r="F256" s="70">
        <v>2.2062527959546272</v>
      </c>
      <c r="G256" s="70">
        <v>2.6440451433148366</v>
      </c>
      <c r="H256" s="70">
        <v>2.082281130158314</v>
      </c>
      <c r="I256" s="70">
        <v>2.3556674830589452</v>
      </c>
      <c r="J256" s="70">
        <v>1.946873716207574</v>
      </c>
      <c r="K256" s="70">
        <v>1.6991167415999957</v>
      </c>
      <c r="L256" s="70">
        <v>1.6349720404148949</v>
      </c>
      <c r="M256" s="70">
        <v>1.7972037793992184</v>
      </c>
      <c r="N256" s="70">
        <v>1.1611299814585689</v>
      </c>
      <c r="O256" s="70">
        <v>21.082808227905982</v>
      </c>
    </row>
    <row r="257" spans="1:15">
      <c r="A257" s="53"/>
      <c r="B257" s="69" t="s">
        <v>353</v>
      </c>
      <c r="C257" s="70">
        <v>16.754371788312405</v>
      </c>
      <c r="D257" s="70">
        <v>22.574491603283036</v>
      </c>
      <c r="E257" s="70">
        <v>20.604582098893122</v>
      </c>
      <c r="F257" s="70">
        <v>17.40737386523946</v>
      </c>
      <c r="G257" s="70">
        <v>11.576027045323235</v>
      </c>
      <c r="H257" s="70">
        <v>14.372978349820746</v>
      </c>
      <c r="I257" s="70">
        <v>24.295489530358882</v>
      </c>
      <c r="J257" s="70">
        <v>24.901010317109034</v>
      </c>
      <c r="K257" s="70">
        <v>33.8287103552735</v>
      </c>
      <c r="L257" s="70">
        <v>22.7898764327336</v>
      </c>
      <c r="M257" s="70">
        <v>25.394345460780894</v>
      </c>
      <c r="N257" s="70">
        <v>21.992927808005291</v>
      </c>
      <c r="O257" s="70">
        <v>256.4921846551332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>
        <v>0</v>
      </c>
      <c r="H258" s="70">
        <v>0</v>
      </c>
      <c r="I258" s="70">
        <v>0</v>
      </c>
      <c r="J258" s="70">
        <v>0</v>
      </c>
      <c r="K258" s="70">
        <v>0</v>
      </c>
      <c r="L258" s="70">
        <v>0</v>
      </c>
      <c r="M258" s="70">
        <v>0</v>
      </c>
      <c r="N258" s="70">
        <v>0</v>
      </c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5.4398661742684924</v>
      </c>
      <c r="D260" s="81">
        <v>6.4089837126942228</v>
      </c>
      <c r="E260" s="81">
        <v>7.1454664029347352</v>
      </c>
      <c r="F260" s="81">
        <v>8.3403791800496023</v>
      </c>
      <c r="G260" s="81">
        <v>8.7371829283194025</v>
      </c>
      <c r="H260" s="81">
        <v>8.5070580696659981</v>
      </c>
      <c r="I260" s="81">
        <v>9.8872463429030901</v>
      </c>
      <c r="J260" s="81">
        <v>9.7589754626768173</v>
      </c>
      <c r="K260" s="81">
        <v>8.6164123624223024</v>
      </c>
      <c r="L260" s="81">
        <v>10.119876153730882</v>
      </c>
      <c r="M260" s="81">
        <v>9.0699819787002181</v>
      </c>
      <c r="N260" s="81">
        <v>11.570332073397065</v>
      </c>
      <c r="O260" s="81">
        <v>103.60176084176283</v>
      </c>
    </row>
    <row r="261" spans="1:15">
      <c r="A261" s="53"/>
      <c r="B261" s="69" t="s">
        <v>266</v>
      </c>
      <c r="C261" s="70">
        <v>4.3582971106261867</v>
      </c>
      <c r="D261" s="70">
        <v>5.4707200605451174</v>
      </c>
      <c r="E261" s="70">
        <v>5.6028701744041536</v>
      </c>
      <c r="F261" s="70">
        <v>6.7352879174071445</v>
      </c>
      <c r="G261" s="70">
        <v>7.5502728947349391</v>
      </c>
      <c r="H261" s="70">
        <v>7.1003273203664952</v>
      </c>
      <c r="I261" s="70">
        <v>8.4063055439410839</v>
      </c>
      <c r="J261" s="70">
        <v>8.3006295996228445</v>
      </c>
      <c r="K261" s="70">
        <v>6.6481643427377852</v>
      </c>
      <c r="L261" s="70">
        <v>8.4515228348525238</v>
      </c>
      <c r="M261" s="70">
        <v>7.5262204849683609</v>
      </c>
      <c r="N261" s="70">
        <v>10.116784719784256</v>
      </c>
      <c r="O261" s="70">
        <v>86.267403003990879</v>
      </c>
    </row>
    <row r="262" spans="1:15">
      <c r="A262" s="53"/>
      <c r="B262" s="69" t="s">
        <v>115</v>
      </c>
      <c r="C262" s="70">
        <v>2.1530700822719364</v>
      </c>
      <c r="D262" s="70">
        <v>2.4304191904071741</v>
      </c>
      <c r="E262" s="70">
        <v>2.3692953631318363</v>
      </c>
      <c r="F262" s="70">
        <v>2.2421519150955871</v>
      </c>
      <c r="G262" s="70">
        <v>2.3169565730109611</v>
      </c>
      <c r="H262" s="70">
        <v>2.2662327797849691</v>
      </c>
      <c r="I262" s="70">
        <v>2.4759701222565376</v>
      </c>
      <c r="J262" s="70">
        <v>2.722201103816678</v>
      </c>
      <c r="K262" s="70">
        <v>2.8176656692380844</v>
      </c>
      <c r="L262" s="70">
        <v>2.6569151053874993</v>
      </c>
      <c r="M262" s="70">
        <v>2.47483475380713</v>
      </c>
      <c r="N262" s="70">
        <v>4.3636547901593445</v>
      </c>
      <c r="O262" s="70">
        <v>31.289367448367742</v>
      </c>
    </row>
    <row r="263" spans="1:15">
      <c r="A263" s="53"/>
      <c r="B263" s="69" t="s">
        <v>116</v>
      </c>
      <c r="C263" s="70">
        <v>1.6513824617949044</v>
      </c>
      <c r="D263" s="70">
        <v>2.5071861339706007</v>
      </c>
      <c r="E263" s="70">
        <v>2.4511655983134704</v>
      </c>
      <c r="F263" s="70">
        <v>3.8782270091610833</v>
      </c>
      <c r="G263" s="70">
        <v>4.6900336511626222</v>
      </c>
      <c r="H263" s="70">
        <v>4.274748419086964</v>
      </c>
      <c r="I263" s="70">
        <v>5.1830030401491207</v>
      </c>
      <c r="J263" s="70">
        <v>4.8976950210387802</v>
      </c>
      <c r="K263" s="70">
        <v>3.3596569427344223</v>
      </c>
      <c r="L263" s="70">
        <v>5.2760044874558067</v>
      </c>
      <c r="M263" s="70">
        <v>4.5729651560854547</v>
      </c>
      <c r="N263" s="70">
        <v>5.1982098223285034</v>
      </c>
      <c r="O263" s="70">
        <v>47.940277743281733</v>
      </c>
    </row>
    <row r="264" spans="1:15">
      <c r="A264" s="53"/>
      <c r="B264" s="69" t="s">
        <v>117</v>
      </c>
      <c r="C264" s="70">
        <v>0.3215815413797754</v>
      </c>
      <c r="D264" s="70">
        <v>0.26065364811628605</v>
      </c>
      <c r="E264" s="70">
        <v>0.50443542746525249</v>
      </c>
      <c r="F264" s="70">
        <v>0.28875703530196067</v>
      </c>
      <c r="G264" s="70">
        <v>0.21638722940827718</v>
      </c>
      <c r="H264" s="70">
        <v>0.28939616995201534</v>
      </c>
      <c r="I264" s="70">
        <v>0.34914715100235744</v>
      </c>
      <c r="J264" s="70">
        <v>0.29751235450575103</v>
      </c>
      <c r="K264" s="70">
        <v>0.14589473229916131</v>
      </c>
      <c r="L264" s="70">
        <v>0.21472026163258587</v>
      </c>
      <c r="M264" s="70">
        <v>0.16556245670906478</v>
      </c>
      <c r="N264" s="70">
        <v>0.18409213459123339</v>
      </c>
      <c r="O264" s="70">
        <v>3.2381401423637213</v>
      </c>
    </row>
    <row r="265" spans="1:15">
      <c r="A265" s="53"/>
      <c r="B265" s="69" t="s">
        <v>120</v>
      </c>
      <c r="C265" s="70">
        <v>0.23226302517957001</v>
      </c>
      <c r="D265" s="70">
        <v>0.27246108805105651</v>
      </c>
      <c r="E265" s="70">
        <v>0.27797378549359475</v>
      </c>
      <c r="F265" s="70">
        <v>0.32615195784851336</v>
      </c>
      <c r="G265" s="70">
        <v>0.32689544115307861</v>
      </c>
      <c r="H265" s="70">
        <v>0.26994995154254714</v>
      </c>
      <c r="I265" s="70">
        <v>0.39818523053306776</v>
      </c>
      <c r="J265" s="70">
        <v>0.38322112026163446</v>
      </c>
      <c r="K265" s="70">
        <v>0.32494699846611724</v>
      </c>
      <c r="L265" s="70">
        <v>0.30388298037663103</v>
      </c>
      <c r="M265" s="70">
        <v>0.31285811836671151</v>
      </c>
      <c r="N265" s="70">
        <v>0.37082797270517376</v>
      </c>
      <c r="O265" s="70">
        <v>3.799617669977696</v>
      </c>
    </row>
    <row r="266" spans="1:15">
      <c r="A266" s="53"/>
      <c r="B266" s="69" t="s">
        <v>267</v>
      </c>
      <c r="C266" s="70">
        <v>1.0815690636423057</v>
      </c>
      <c r="D266" s="70">
        <v>0.93826365214910501</v>
      </c>
      <c r="E266" s="70">
        <v>1.5425962285305816</v>
      </c>
      <c r="F266" s="70">
        <v>1.6050912626424569</v>
      </c>
      <c r="G266" s="70">
        <v>1.1869100335844638</v>
      </c>
      <c r="H266" s="70">
        <v>1.4067307492995036</v>
      </c>
      <c r="I266" s="70">
        <v>1.4809407989620071</v>
      </c>
      <c r="J266" s="70">
        <v>1.4583458630539734</v>
      </c>
      <c r="K266" s="70">
        <v>1.9682480196845171</v>
      </c>
      <c r="L266" s="70">
        <v>1.6683533188783581</v>
      </c>
      <c r="M266" s="70">
        <v>1.5437614937318571</v>
      </c>
      <c r="N266" s="70">
        <v>1.4535473536128094</v>
      </c>
      <c r="O266" s="70">
        <v>17.33435783777194</v>
      </c>
    </row>
    <row r="267" spans="1:15">
      <c r="A267" s="53"/>
      <c r="B267" s="69" t="s">
        <v>118</v>
      </c>
      <c r="C267" s="70">
        <v>0.28374914892292585</v>
      </c>
      <c r="D267" s="70">
        <v>8.4052930309716986E-2</v>
      </c>
      <c r="E267" s="70">
        <v>0.47195374271350582</v>
      </c>
      <c r="F267" s="70">
        <v>0.33060522111052537</v>
      </c>
      <c r="G267" s="70">
        <v>0.41956257284466547</v>
      </c>
      <c r="H267" s="70">
        <v>0.27967463065965775</v>
      </c>
      <c r="I267" s="70">
        <v>0.26668529814879116</v>
      </c>
      <c r="J267" s="70">
        <v>0.1887027882182836</v>
      </c>
      <c r="K267" s="70">
        <v>0.42346215457278286</v>
      </c>
      <c r="L267" s="70">
        <v>0.33808427836434307</v>
      </c>
      <c r="M267" s="70">
        <v>0.2683679671803888</v>
      </c>
      <c r="N267" s="70">
        <v>0.27596525227771296</v>
      </c>
      <c r="O267" s="70">
        <v>3.6308659853232994</v>
      </c>
    </row>
    <row r="268" spans="1:15">
      <c r="A268" s="53"/>
      <c r="B268" s="69" t="s">
        <v>119</v>
      </c>
      <c r="C268" s="70">
        <v>0.79781991471937974</v>
      </c>
      <c r="D268" s="70">
        <v>0.85421072183938807</v>
      </c>
      <c r="E268" s="70">
        <v>1.0706424858170758</v>
      </c>
      <c r="F268" s="70">
        <v>1.2744860415319317</v>
      </c>
      <c r="G268" s="70">
        <v>0.7673474607397982</v>
      </c>
      <c r="H268" s="70">
        <v>1.1270561186398458</v>
      </c>
      <c r="I268" s="70">
        <v>1.2142555008132161</v>
      </c>
      <c r="J268" s="70">
        <v>1.2696430748356897</v>
      </c>
      <c r="K268" s="70">
        <v>1.5447858651117343</v>
      </c>
      <c r="L268" s="70">
        <v>1.3302690405140152</v>
      </c>
      <c r="M268" s="70">
        <v>1.2753935265514682</v>
      </c>
      <c r="N268" s="70">
        <v>1.1775821013350964</v>
      </c>
      <c r="O268" s="70">
        <v>13.703491852448639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1.5711461968579601E-2</v>
      </c>
      <c r="D270" s="85">
        <v>1.6178110556722979E-2</v>
      </c>
      <c r="E270" s="85">
        <v>4.541866E-2</v>
      </c>
      <c r="F270" s="85">
        <v>4.1212148959769053E-2</v>
      </c>
      <c r="G270" s="85">
        <v>3.1191832256948802E-2</v>
      </c>
      <c r="H270" s="85">
        <v>6.80789639487073E-4</v>
      </c>
      <c r="I270" s="85">
        <v>3.7643653342302699E-2</v>
      </c>
      <c r="J270" s="85">
        <v>0.2600989084272794</v>
      </c>
      <c r="K270" s="85">
        <v>0.14512368543424381</v>
      </c>
      <c r="L270" s="85">
        <v>4.8004368282661379E-3</v>
      </c>
      <c r="M270" s="85">
        <v>1.76267E-3</v>
      </c>
      <c r="N270" s="85">
        <v>0.10841397362476114</v>
      </c>
      <c r="O270" s="85">
        <v>0.70823633103836059</v>
      </c>
    </row>
    <row r="271" spans="1:15">
      <c r="A271" s="53"/>
      <c r="B271" s="69" t="s">
        <v>73</v>
      </c>
      <c r="C271" s="86">
        <v>1.5711461968579601E-2</v>
      </c>
      <c r="D271" s="86">
        <v>1.6178110556722979E-2</v>
      </c>
      <c r="E271" s="86">
        <v>4.541866E-2</v>
      </c>
      <c r="F271" s="86">
        <v>4.1212148959769053E-2</v>
      </c>
      <c r="G271" s="86">
        <v>3.1191832256948802E-2</v>
      </c>
      <c r="H271" s="86">
        <v>6.80789639487073E-4</v>
      </c>
      <c r="I271" s="86">
        <v>3.7643653342302699E-2</v>
      </c>
      <c r="J271" s="86">
        <v>0.2600989084272794</v>
      </c>
      <c r="K271" s="86">
        <v>0.14512368543424381</v>
      </c>
      <c r="L271" s="86">
        <v>4.8004368282661379E-3</v>
      </c>
      <c r="M271" s="86">
        <v>1.76267E-3</v>
      </c>
      <c r="N271" s="86">
        <v>0.10841397362476114</v>
      </c>
      <c r="O271" s="86">
        <v>0.70823633103836059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>
        <v>0</v>
      </c>
      <c r="H272" s="86">
        <v>0</v>
      </c>
      <c r="I272" s="86">
        <v>0</v>
      </c>
      <c r="J272" s="86">
        <v>0.13652887203559239</v>
      </c>
      <c r="K272" s="86">
        <v>9.816269133832671E-2</v>
      </c>
      <c r="L272" s="86">
        <v>0</v>
      </c>
      <c r="M272" s="86">
        <v>0</v>
      </c>
      <c r="N272" s="86">
        <v>0</v>
      </c>
      <c r="O272" s="86">
        <v>0.23469156337391911</v>
      </c>
    </row>
    <row r="273" spans="1:15" outlineLevel="1">
      <c r="A273" s="53"/>
      <c r="B273" s="72" t="s">
        <v>123</v>
      </c>
      <c r="C273" s="86">
        <v>1.5711461968579601E-2</v>
      </c>
      <c r="D273" s="86">
        <v>1.6178110556722979E-2</v>
      </c>
      <c r="E273" s="86">
        <v>4.541866E-2</v>
      </c>
      <c r="F273" s="86">
        <v>4.1212148959769053E-2</v>
      </c>
      <c r="G273" s="86">
        <v>3.1191832256948802E-2</v>
      </c>
      <c r="H273" s="86">
        <v>6.80789639487073E-4</v>
      </c>
      <c r="I273" s="86">
        <v>3.7643653342302699E-2</v>
      </c>
      <c r="J273" s="86">
        <v>0.123570036391687</v>
      </c>
      <c r="K273" s="86">
        <v>4.69609940959171E-2</v>
      </c>
      <c r="L273" s="86">
        <v>4.8004368282661379E-3</v>
      </c>
      <c r="M273" s="86">
        <v>1.76267E-3</v>
      </c>
      <c r="N273" s="86">
        <v>0.10841397362476114</v>
      </c>
      <c r="O273" s="86">
        <v>0.47354476766444159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>
        <v>0</v>
      </c>
      <c r="H274" s="86">
        <v>0</v>
      </c>
      <c r="I274" s="86">
        <v>0</v>
      </c>
      <c r="J274" s="86">
        <v>0</v>
      </c>
      <c r="K274" s="86">
        <v>0</v>
      </c>
      <c r="L274" s="86">
        <v>0</v>
      </c>
      <c r="M274" s="86">
        <v>0</v>
      </c>
      <c r="N274" s="86">
        <v>0</v>
      </c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7.411781081034931</v>
      </c>
      <c r="D276" s="89">
        <v>-30.995109247482276</v>
      </c>
      <c r="E276" s="89">
        <v>-21.651119767726229</v>
      </c>
      <c r="F276" s="89">
        <v>-44.004861385557994</v>
      </c>
      <c r="G276" s="89">
        <v>-32.390141393173991</v>
      </c>
      <c r="H276" s="89">
        <v>-50.818950787564845</v>
      </c>
      <c r="I276" s="89">
        <v>-59.893576085165648</v>
      </c>
      <c r="J276" s="89">
        <v>-44.427782074025934</v>
      </c>
      <c r="K276" s="89">
        <v>-55.867213970217087</v>
      </c>
      <c r="L276" s="89">
        <v>-43.345780592150355</v>
      </c>
      <c r="M276" s="89">
        <v>-48.896236931262237</v>
      </c>
      <c r="N276" s="89">
        <v>-35.859715528480798</v>
      </c>
      <c r="O276" s="89">
        <v>-505.56226884384228</v>
      </c>
    </row>
    <row r="277" spans="1:15">
      <c r="A277" s="53"/>
      <c r="B277" s="88" t="s">
        <v>126</v>
      </c>
      <c r="C277" s="89">
        <v>-42.15256218227271</v>
      </c>
      <c r="D277" s="89">
        <v>-36.698979947161661</v>
      </c>
      <c r="E277" s="89">
        <v>-27.937775573289187</v>
      </c>
      <c r="F277" s="89">
        <v>-51.486452821993161</v>
      </c>
      <c r="G277" s="89">
        <v>-40.294559435050047</v>
      </c>
      <c r="H277" s="89">
        <v>-58.515029273611574</v>
      </c>
      <c r="I277" s="89">
        <v>-68.851258329725198</v>
      </c>
      <c r="J277" s="89">
        <v>-53.604584473201534</v>
      </c>
      <c r="K277" s="89">
        <v>-63.762666757573271</v>
      </c>
      <c r="L277" s="89">
        <v>-52.743517068858068</v>
      </c>
      <c r="M277" s="89">
        <v>-57.461350146027492</v>
      </c>
      <c r="N277" s="89">
        <v>-46.97146054763467</v>
      </c>
      <c r="O277" s="89">
        <v>-600.4801965563986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2.7398330051414543</v>
      </c>
      <c r="D279" s="79">
        <v>3.9963411537410414</v>
      </c>
      <c r="E279" s="79">
        <v>3.5296920202347462</v>
      </c>
      <c r="F279" s="79">
        <v>4.3070589604027285</v>
      </c>
      <c r="G279" s="79">
        <v>2.8136246992529657</v>
      </c>
      <c r="H279" s="79">
        <v>2.8191922824902949</v>
      </c>
      <c r="I279" s="79">
        <v>3.5959473661376986</v>
      </c>
      <c r="J279" s="79">
        <v>2.8614235708726223</v>
      </c>
      <c r="K279" s="79">
        <v>4.2811838456364368</v>
      </c>
      <c r="L279" s="79">
        <v>5.8741066465350356</v>
      </c>
      <c r="M279" s="79">
        <v>5.2250364067768285</v>
      </c>
      <c r="N279" s="79">
        <v>11.732689651932148</v>
      </c>
      <c r="O279" s="79">
        <v>53.776129609153998</v>
      </c>
    </row>
    <row r="280" spans="1:15">
      <c r="A280" s="53"/>
      <c r="B280" s="69" t="s">
        <v>128</v>
      </c>
      <c r="C280" s="86">
        <v>2.6801787737366123</v>
      </c>
      <c r="D280" s="86">
        <v>3.6642537518425051</v>
      </c>
      <c r="E280" s="86">
        <v>2.1244440244851601</v>
      </c>
      <c r="F280" s="86">
        <v>4.2502481464976114</v>
      </c>
      <c r="G280" s="86">
        <v>2.4043158089192236</v>
      </c>
      <c r="H280" s="86">
        <v>2.3423066954926388</v>
      </c>
      <c r="I280" s="86">
        <v>2.2091555172602839</v>
      </c>
      <c r="J280" s="86">
        <v>2.1911983029769826</v>
      </c>
      <c r="K280" s="86">
        <v>2.7477712607170948</v>
      </c>
      <c r="L280" s="86">
        <v>4.9290422295566003</v>
      </c>
      <c r="M280" s="86">
        <v>3.9282165092534087</v>
      </c>
      <c r="N280" s="86">
        <v>6.4680655938223701</v>
      </c>
      <c r="O280" s="86">
        <v>39.939196614560487</v>
      </c>
    </row>
    <row r="281" spans="1:15">
      <c r="A281" s="53"/>
      <c r="B281" s="69" t="s">
        <v>129</v>
      </c>
      <c r="C281" s="86">
        <v>5.9654231404842016E-2</v>
      </c>
      <c r="D281" s="86">
        <v>0.33208740189853614</v>
      </c>
      <c r="E281" s="86">
        <v>1.4052479957495863</v>
      </c>
      <c r="F281" s="86">
        <v>5.681081390511749E-2</v>
      </c>
      <c r="G281" s="86">
        <v>0.40930889033374185</v>
      </c>
      <c r="H281" s="86">
        <v>0.47688558699765621</v>
      </c>
      <c r="I281" s="86">
        <v>1.3867918488774145</v>
      </c>
      <c r="J281" s="86">
        <v>0.67022526789563952</v>
      </c>
      <c r="K281" s="86">
        <v>1.5334125849193421</v>
      </c>
      <c r="L281" s="86">
        <v>0.94506441697843513</v>
      </c>
      <c r="M281" s="86">
        <v>1.29681989752342</v>
      </c>
      <c r="N281" s="86">
        <v>5.2646240581097787</v>
      </c>
      <c r="O281" s="86">
        <v>13.836932994593507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4.892395187414166</v>
      </c>
      <c r="D283" s="89">
        <v>-40.695321100902703</v>
      </c>
      <c r="E283" s="89">
        <v>-31.467467593523935</v>
      </c>
      <c r="F283" s="89">
        <v>-55.793511782395889</v>
      </c>
      <c r="G283" s="89">
        <v>-43.108184134303016</v>
      </c>
      <c r="H283" s="89">
        <v>-61.334221556101866</v>
      </c>
      <c r="I283" s="89">
        <v>-72.447205695862891</v>
      </c>
      <c r="J283" s="89">
        <v>-56.466008044074158</v>
      </c>
      <c r="K283" s="89">
        <v>-68.043850603209705</v>
      </c>
      <c r="L283" s="89">
        <v>-58.617623715393101</v>
      </c>
      <c r="M283" s="89">
        <v>-62.686386552804322</v>
      </c>
      <c r="N283" s="89">
        <v>-58.704150199566818</v>
      </c>
      <c r="O283" s="89">
        <v>-654.2563261655525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-14.034558415849979</v>
      </c>
      <c r="D285" s="94">
        <v>46.164206577405096</v>
      </c>
      <c r="E285" s="94">
        <v>40.118002837326777</v>
      </c>
      <c r="F285" s="94">
        <v>59.993730409496393</v>
      </c>
      <c r="G285" s="94">
        <v>49.584501109662604</v>
      </c>
      <c r="H285" s="94">
        <v>78.983707808511539</v>
      </c>
      <c r="I285" s="94">
        <v>62.699686394655522</v>
      </c>
      <c r="J285" s="94">
        <v>81.180478312817357</v>
      </c>
      <c r="K285" s="94">
        <v>47.08686999619794</v>
      </c>
      <c r="L285" s="94">
        <v>74.510760090743133</v>
      </c>
      <c r="M285" s="94">
        <v>52.613434460169401</v>
      </c>
      <c r="N285" s="94">
        <v>137.68557065342824</v>
      </c>
      <c r="O285" s="94">
        <v>716.58639023456408</v>
      </c>
    </row>
    <row r="286" spans="1:15">
      <c r="A286" s="53"/>
      <c r="B286" s="69" t="s">
        <v>132</v>
      </c>
      <c r="C286" s="86">
        <v>29.88425120448624</v>
      </c>
      <c r="D286" s="86">
        <v>41.735939128663695</v>
      </c>
      <c r="E286" s="86">
        <v>41.670986270994604</v>
      </c>
      <c r="F286" s="86">
        <v>58.53163704597317</v>
      </c>
      <c r="G286" s="86">
        <v>45.761793020000006</v>
      </c>
      <c r="H286" s="86">
        <v>57.963298507337484</v>
      </c>
      <c r="I286" s="86">
        <v>39.4</v>
      </c>
      <c r="J286" s="86">
        <v>61.8</v>
      </c>
      <c r="K286" s="86">
        <v>79.19894220521391</v>
      </c>
      <c r="L286" s="86">
        <v>67.826584645742344</v>
      </c>
      <c r="M286" s="86">
        <v>63.4</v>
      </c>
      <c r="N286" s="86">
        <v>136.96709200000001</v>
      </c>
      <c r="O286" s="86">
        <v>724.14052402841139</v>
      </c>
    </row>
    <row r="287" spans="1:15">
      <c r="A287" s="53"/>
      <c r="B287" s="72" t="s">
        <v>133</v>
      </c>
      <c r="C287" s="86">
        <v>29.88425120448624</v>
      </c>
      <c r="D287" s="86">
        <v>41.735939128663695</v>
      </c>
      <c r="E287" s="86">
        <v>41.670986270994604</v>
      </c>
      <c r="F287" s="86">
        <v>58.53163704597317</v>
      </c>
      <c r="G287" s="86">
        <v>45.761793020000006</v>
      </c>
      <c r="H287" s="86">
        <v>57.963298507337484</v>
      </c>
      <c r="I287" s="86">
        <v>39.4</v>
      </c>
      <c r="J287" s="86">
        <v>61.8</v>
      </c>
      <c r="K287" s="86">
        <v>79.19894220521391</v>
      </c>
      <c r="L287" s="86">
        <v>67.826584645742344</v>
      </c>
      <c r="M287" s="86">
        <v>63.4</v>
      </c>
      <c r="N287" s="86">
        <v>136.96709200000001</v>
      </c>
      <c r="O287" s="86">
        <v>724.14052402841139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>
        <v>0</v>
      </c>
      <c r="L288" s="86">
        <v>0</v>
      </c>
      <c r="M288" s="86">
        <v>0</v>
      </c>
      <c r="N288" s="86">
        <v>0</v>
      </c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>
        <v>0</v>
      </c>
      <c r="H289" s="86">
        <v>0</v>
      </c>
      <c r="I289" s="86">
        <v>0</v>
      </c>
      <c r="J289" s="86">
        <v>0</v>
      </c>
      <c r="K289" s="86">
        <v>0</v>
      </c>
      <c r="L289" s="86">
        <v>0</v>
      </c>
      <c r="M289" s="86">
        <v>0</v>
      </c>
      <c r="N289" s="86">
        <v>0</v>
      </c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>
        <v>0</v>
      </c>
      <c r="H290" s="86">
        <v>0</v>
      </c>
      <c r="I290" s="86">
        <v>0</v>
      </c>
      <c r="J290" s="86">
        <v>0</v>
      </c>
      <c r="K290" s="86">
        <v>0</v>
      </c>
      <c r="L290" s="86">
        <v>0</v>
      </c>
      <c r="M290" s="86">
        <v>0</v>
      </c>
      <c r="N290" s="86">
        <v>0</v>
      </c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>
        <v>0</v>
      </c>
      <c r="H291" s="86">
        <v>0</v>
      </c>
      <c r="I291" s="86">
        <v>0</v>
      </c>
      <c r="J291" s="86">
        <v>0</v>
      </c>
      <c r="K291" s="86">
        <v>0</v>
      </c>
      <c r="L291" s="86">
        <v>0</v>
      </c>
      <c r="M291" s="86">
        <v>0</v>
      </c>
      <c r="N291" s="86">
        <v>0</v>
      </c>
      <c r="O291" s="86">
        <v>0</v>
      </c>
    </row>
    <row r="292" spans="1:17">
      <c r="A292" s="53"/>
      <c r="B292" s="97" t="s">
        <v>137</v>
      </c>
      <c r="C292" s="86">
        <v>0.48886021032686244</v>
      </c>
      <c r="D292" s="86">
        <v>1.2409098209088185</v>
      </c>
      <c r="E292" s="86">
        <v>-1.58129697372501</v>
      </c>
      <c r="F292" s="86">
        <v>-0.87313026237122671</v>
      </c>
      <c r="G292" s="86">
        <v>-1.381424266112095</v>
      </c>
      <c r="H292" s="86">
        <v>7.1888579511632216</v>
      </c>
      <c r="I292" s="86">
        <v>15.345946466772663</v>
      </c>
      <c r="J292" s="86">
        <v>6.5113965864891981</v>
      </c>
      <c r="K292" s="86">
        <v>-24.404936955677638</v>
      </c>
      <c r="L292" s="86">
        <v>6.4934606572521574</v>
      </c>
      <c r="M292" s="86">
        <v>-5.330280275969276</v>
      </c>
      <c r="N292" s="86">
        <v>-0.99097980586146406</v>
      </c>
      <c r="O292" s="86">
        <v>2.7073831531962114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>
        <v>0</v>
      </c>
      <c r="H293" s="86">
        <v>0</v>
      </c>
      <c r="I293" s="86">
        <v>21.469407174576489</v>
      </c>
      <c r="J293" s="86">
        <v>0</v>
      </c>
      <c r="K293" s="86">
        <v>-21.949421664552364</v>
      </c>
      <c r="L293" s="86">
        <v>0</v>
      </c>
      <c r="M293" s="86">
        <v>0</v>
      </c>
      <c r="N293" s="86">
        <v>0</v>
      </c>
      <c r="O293" s="86">
        <v>-0.48001448997587559</v>
      </c>
    </row>
    <row r="294" spans="1:17">
      <c r="A294" s="53"/>
      <c r="B294" s="96" t="s">
        <v>139</v>
      </c>
      <c r="C294" s="86">
        <v>0.48886021032686244</v>
      </c>
      <c r="D294" s="86">
        <v>1.2409098209088185</v>
      </c>
      <c r="E294" s="86">
        <v>-1.58129697372501</v>
      </c>
      <c r="F294" s="86">
        <v>-0.87313026237122671</v>
      </c>
      <c r="G294" s="86">
        <v>-1.381424266112095</v>
      </c>
      <c r="H294" s="86">
        <v>7.1888579511632216</v>
      </c>
      <c r="I294" s="86">
        <v>-6.1234607078038259</v>
      </c>
      <c r="J294" s="86">
        <v>6.5113965864891981</v>
      </c>
      <c r="K294" s="86">
        <v>-2.4555152911252733</v>
      </c>
      <c r="L294" s="86">
        <v>6.4934606572521574</v>
      </c>
      <c r="M294" s="86">
        <v>-5.330280275969276</v>
      </c>
      <c r="N294" s="86">
        <v>-0.99097980586146406</v>
      </c>
      <c r="O294" s="86">
        <v>3.187397643172087</v>
      </c>
    </row>
    <row r="295" spans="1:17">
      <c r="A295" s="53"/>
      <c r="B295" s="97" t="s">
        <v>140</v>
      </c>
      <c r="C295" s="86">
        <v>-44.467324062067924</v>
      </c>
      <c r="D295" s="86">
        <v>2.855270225934051</v>
      </c>
      <c r="E295" s="86">
        <v>-1.3769344556924032</v>
      </c>
      <c r="F295" s="86">
        <v>2.2784128119893357</v>
      </c>
      <c r="G295" s="86">
        <v>4.7948234654409596</v>
      </c>
      <c r="H295" s="86">
        <v>13.35466576301317</v>
      </c>
      <c r="I295" s="86">
        <v>6.5669480790054457</v>
      </c>
      <c r="J295" s="86">
        <v>12.198856458432516</v>
      </c>
      <c r="K295" s="86">
        <v>-9.2405478382576653</v>
      </c>
      <c r="L295" s="86">
        <v>-0.75434962922980731</v>
      </c>
      <c r="M295" s="86">
        <v>-6.7531051613847382</v>
      </c>
      <c r="N295" s="86">
        <v>-3.5551655988200928</v>
      </c>
      <c r="O295" s="86">
        <v>-24.098449941637156</v>
      </c>
    </row>
    <row r="296" spans="1:17">
      <c r="A296" s="53"/>
      <c r="B296" s="97" t="s">
        <v>141</v>
      </c>
      <c r="C296" s="86">
        <v>-4.4258723730986702</v>
      </c>
      <c r="D296" s="86">
        <v>-1.7732004569337594</v>
      </c>
      <c r="E296" s="86">
        <v>-0.84903057791649061</v>
      </c>
      <c r="F296" s="86">
        <v>2.1685677597156268</v>
      </c>
      <c r="G296" s="86">
        <v>1.942520394890991</v>
      </c>
      <c r="H296" s="86">
        <v>7.0654939269012189</v>
      </c>
      <c r="I296" s="86">
        <v>-2.5347282828522388</v>
      </c>
      <c r="J296" s="86">
        <v>1.1269557471434908</v>
      </c>
      <c r="K296" s="86">
        <v>0.64242815085004068</v>
      </c>
      <c r="L296" s="86">
        <v>-2.7238112399007832</v>
      </c>
      <c r="M296" s="86">
        <v>9.0622494429837275E-4</v>
      </c>
      <c r="N296" s="86">
        <v>-2.1663295909263773</v>
      </c>
      <c r="O296" s="86">
        <v>-1.526100317182653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>
        <v>0</v>
      </c>
      <c r="H297" s="86">
        <v>0</v>
      </c>
      <c r="I297" s="86">
        <v>0</v>
      </c>
      <c r="J297" s="86">
        <v>0</v>
      </c>
      <c r="K297" s="86">
        <v>0</v>
      </c>
      <c r="L297" s="86">
        <v>0</v>
      </c>
      <c r="M297" s="86">
        <v>0</v>
      </c>
      <c r="N297" s="86">
        <v>0</v>
      </c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>
        <v>0</v>
      </c>
      <c r="L298" s="86">
        <v>0</v>
      </c>
      <c r="M298" s="86">
        <v>0</v>
      </c>
      <c r="N298" s="86">
        <v>0</v>
      </c>
      <c r="O298" s="86">
        <v>0</v>
      </c>
    </row>
    <row r="299" spans="1:17">
      <c r="A299" s="53"/>
      <c r="B299" s="97" t="s">
        <v>142</v>
      </c>
      <c r="C299" s="86">
        <v>-40.041451688969254</v>
      </c>
      <c r="D299" s="86">
        <v>4.6284706828678104</v>
      </c>
      <c r="E299" s="86">
        <v>-0.52790387777591263</v>
      </c>
      <c r="F299" s="86">
        <v>0.10984505227370889</v>
      </c>
      <c r="G299" s="86">
        <v>2.8523030705499686</v>
      </c>
      <c r="H299" s="86">
        <v>6.2891718361119509</v>
      </c>
      <c r="I299" s="86">
        <v>9.1016763618576846</v>
      </c>
      <c r="J299" s="86">
        <v>11.071900711289025</v>
      </c>
      <c r="K299" s="86">
        <v>-9.882975989107706</v>
      </c>
      <c r="L299" s="86">
        <v>1.9694616106709759</v>
      </c>
      <c r="M299" s="86">
        <v>-6.7540113863290365</v>
      </c>
      <c r="N299" s="86">
        <v>-1.3888360078937154</v>
      </c>
      <c r="O299" s="86">
        <v>-22.572349624454503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>
        <v>0</v>
      </c>
      <c r="H300" s="86">
        <v>0</v>
      </c>
      <c r="I300" s="86">
        <v>0</v>
      </c>
      <c r="J300" s="86">
        <v>0</v>
      </c>
      <c r="K300" s="86">
        <v>0</v>
      </c>
      <c r="L300" s="86">
        <v>0</v>
      </c>
      <c r="M300" s="86">
        <v>0</v>
      </c>
      <c r="N300" s="86">
        <v>0</v>
      </c>
      <c r="O300" s="86">
        <v>0</v>
      </c>
    </row>
    <row r="301" spans="1:17">
      <c r="A301" s="53"/>
      <c r="B301" s="98" t="s">
        <v>144</v>
      </c>
      <c r="C301" s="86">
        <v>5.9654231404842016E-2</v>
      </c>
      <c r="D301" s="86">
        <v>0.33208740189853614</v>
      </c>
      <c r="E301" s="86">
        <v>1.4052479957495863</v>
      </c>
      <c r="F301" s="86">
        <v>5.681081390511749E-2</v>
      </c>
      <c r="G301" s="86">
        <v>0.40930889033374185</v>
      </c>
      <c r="H301" s="86">
        <v>0.47688558699765621</v>
      </c>
      <c r="I301" s="86">
        <v>1.3867918488774145</v>
      </c>
      <c r="J301" s="86">
        <v>0.67022526789563952</v>
      </c>
      <c r="K301" s="86">
        <v>1.5334125849193421</v>
      </c>
      <c r="L301" s="86">
        <v>0.94506441697843513</v>
      </c>
      <c r="M301" s="86">
        <v>1.29681989752342</v>
      </c>
      <c r="N301" s="86">
        <v>5.2646240581097787</v>
      </c>
      <c r="O301" s="86">
        <v>13.836932994593507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-58.926953603264145</v>
      </c>
      <c r="D303" s="100">
        <v>5.4688854765023933</v>
      </c>
      <c r="E303" s="100">
        <v>8.6505352438028424</v>
      </c>
      <c r="F303" s="100">
        <v>4.2002186271005044</v>
      </c>
      <c r="G303" s="100">
        <v>6.4763169753595875</v>
      </c>
      <c r="H303" s="100">
        <v>17.649486252409673</v>
      </c>
      <c r="I303" s="100">
        <v>-9.7475193012073689</v>
      </c>
      <c r="J303" s="100">
        <v>24.714470268743199</v>
      </c>
      <c r="K303" s="100">
        <v>-20.956980607011765</v>
      </c>
      <c r="L303" s="100">
        <v>15.893136375350032</v>
      </c>
      <c r="M303" s="100">
        <v>-10.072952092634921</v>
      </c>
      <c r="N303" s="100">
        <v>78.981420453861432</v>
      </c>
      <c r="O303" s="100">
        <v>62.330064069011542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3" t="s">
        <v>411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Q305" s="61"/>
      <c r="R305" s="61"/>
      <c r="S305" s="61"/>
      <c r="T305" s="61"/>
      <c r="U305" s="61"/>
      <c r="V305" s="61"/>
    </row>
    <row r="306" spans="2:29" s="53" customFormat="1">
      <c r="B306" s="423" t="s">
        <v>405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Q306" s="61"/>
      <c r="R306" s="61"/>
      <c r="S306" s="61"/>
      <c r="T306" s="61"/>
      <c r="U306" s="61"/>
      <c r="V306" s="61"/>
    </row>
    <row r="307" spans="2:29" s="53" customFormat="1">
      <c r="B307" s="424" t="s">
        <v>95</v>
      </c>
      <c r="C307" s="424"/>
      <c r="D307" s="424"/>
      <c r="E307" s="424"/>
      <c r="F307" s="424"/>
      <c r="G307" s="424"/>
      <c r="H307" s="424"/>
      <c r="I307" s="424"/>
      <c r="J307" s="424"/>
      <c r="K307" s="424"/>
      <c r="L307" s="424"/>
      <c r="M307" s="424"/>
      <c r="N307" s="424"/>
      <c r="O307" s="424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5" t="s">
        <v>96</v>
      </c>
      <c r="C309" s="432" t="s">
        <v>406</v>
      </c>
      <c r="D309" s="433"/>
      <c r="E309" s="433"/>
      <c r="F309" s="433"/>
      <c r="G309" s="433"/>
      <c r="H309" s="433"/>
      <c r="I309" s="433"/>
      <c r="J309" s="433"/>
      <c r="K309" s="433"/>
      <c r="L309" s="433"/>
      <c r="M309" s="433"/>
      <c r="N309" s="434"/>
      <c r="O309" s="430" t="s">
        <v>407</v>
      </c>
      <c r="Q309" s="61"/>
      <c r="R309" s="61"/>
      <c r="S309" s="61"/>
      <c r="T309" s="61"/>
      <c r="U309" s="61"/>
      <c r="V309" s="61"/>
    </row>
    <row r="310" spans="2:29" s="53" customFormat="1">
      <c r="B310" s="426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1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12.731745151725534</v>
      </c>
      <c r="D311" s="202">
        <v>2.6415845280633134E-5</v>
      </c>
      <c r="E311" s="202">
        <v>2.721379703224472E-5</v>
      </c>
      <c r="F311" s="202">
        <v>2.7173469997771776E-5</v>
      </c>
      <c r="G311" s="202">
        <v>0</v>
      </c>
      <c r="H311" s="202">
        <v>0</v>
      </c>
      <c r="I311" s="202">
        <v>0</v>
      </c>
      <c r="J311" s="202">
        <v>0</v>
      </c>
      <c r="K311" s="202">
        <v>0</v>
      </c>
      <c r="L311" s="202">
        <v>0</v>
      </c>
      <c r="M311" s="202">
        <v>0</v>
      </c>
      <c r="N311" s="202">
        <v>0</v>
      </c>
      <c r="O311" s="202">
        <v>12.731825954837843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12.726921961172108</v>
      </c>
      <c r="D313" s="204">
        <v>0</v>
      </c>
      <c r="E313" s="204">
        <v>0</v>
      </c>
      <c r="F313" s="204">
        <v>0</v>
      </c>
      <c r="G313" s="204">
        <v>0</v>
      </c>
      <c r="H313" s="204">
        <v>0</v>
      </c>
      <c r="I313" s="204">
        <v>0</v>
      </c>
      <c r="J313" s="204">
        <v>0</v>
      </c>
      <c r="K313" s="204">
        <v>0</v>
      </c>
      <c r="L313" s="204">
        <v>0</v>
      </c>
      <c r="M313" s="204">
        <v>0</v>
      </c>
      <c r="N313" s="204">
        <v>0</v>
      </c>
      <c r="O313" s="204">
        <v>12.726921961172108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12.726921961172108</v>
      </c>
      <c r="D314" s="205">
        <v>0</v>
      </c>
      <c r="E314" s="205">
        <v>0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12.726921961172108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>
        <v>0</v>
      </c>
      <c r="L315" s="205">
        <v>0</v>
      </c>
      <c r="M315" s="205">
        <v>0</v>
      </c>
      <c r="N315" s="205">
        <v>0</v>
      </c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>
        <v>0</v>
      </c>
      <c r="J316" s="205">
        <v>0</v>
      </c>
      <c r="K316" s="205">
        <v>0</v>
      </c>
      <c r="L316" s="205">
        <v>0</v>
      </c>
      <c r="M316" s="205">
        <v>0</v>
      </c>
      <c r="N316" s="205">
        <v>0</v>
      </c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12.726921961172108</v>
      </c>
      <c r="D317" s="205">
        <v>0</v>
      </c>
      <c r="E317" s="205">
        <v>0</v>
      </c>
      <c r="F317" s="205">
        <v>0</v>
      </c>
      <c r="G317" s="205">
        <v>0</v>
      </c>
      <c r="H317" s="205">
        <v>0</v>
      </c>
      <c r="I317" s="205">
        <v>0</v>
      </c>
      <c r="J317" s="205">
        <v>0</v>
      </c>
      <c r="K317" s="205">
        <v>0</v>
      </c>
      <c r="L317" s="205">
        <v>0</v>
      </c>
      <c r="M317" s="205">
        <v>0</v>
      </c>
      <c r="N317" s="205">
        <v>0</v>
      </c>
      <c r="O317" s="205">
        <v>12.726921961172108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>
        <v>0</v>
      </c>
      <c r="G319" s="204">
        <v>0</v>
      </c>
      <c r="H319" s="204">
        <v>0</v>
      </c>
      <c r="I319" s="204">
        <v>0</v>
      </c>
      <c r="J319" s="204">
        <v>0</v>
      </c>
      <c r="K319" s="204">
        <v>0</v>
      </c>
      <c r="L319" s="204">
        <v>0</v>
      </c>
      <c r="M319" s="204">
        <v>0</v>
      </c>
      <c r="N319" s="204">
        <v>0</v>
      </c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4.8231905534248855E-3</v>
      </c>
      <c r="D320" s="205">
        <v>2.6415845280633134E-5</v>
      </c>
      <c r="E320" s="205">
        <v>2.721379703224472E-5</v>
      </c>
      <c r="F320" s="205">
        <v>2.7173469997771776E-5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4.903993665735535E-3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41.409506201736079</v>
      </c>
      <c r="D322" s="208">
        <v>25.773598440000001</v>
      </c>
      <c r="E322" s="208">
        <v>23.491892409999998</v>
      </c>
      <c r="F322" s="208">
        <v>29.32014191</v>
      </c>
      <c r="G322" s="208">
        <v>34.406993210000003</v>
      </c>
      <c r="H322" s="208">
        <v>42.76923678</v>
      </c>
      <c r="I322" s="208">
        <v>46.087333290000004</v>
      </c>
      <c r="J322" s="208">
        <v>45.120018690000002</v>
      </c>
      <c r="K322" s="208">
        <v>44.184816850000004</v>
      </c>
      <c r="L322" s="208">
        <v>46.081646949999993</v>
      </c>
      <c r="M322" s="208">
        <v>36.526421029999995</v>
      </c>
      <c r="N322" s="208">
        <v>31.639733309999997</v>
      </c>
      <c r="O322" s="208">
        <v>446.81133907173609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965536460000003</v>
      </c>
      <c r="D324" s="209">
        <v>25.773598440000001</v>
      </c>
      <c r="E324" s="209">
        <v>23.491892409999998</v>
      </c>
      <c r="F324" s="209">
        <v>29.32014191</v>
      </c>
      <c r="G324" s="209">
        <v>34.406993210000003</v>
      </c>
      <c r="H324" s="209">
        <v>42.76923678</v>
      </c>
      <c r="I324" s="209">
        <v>46.087333290000004</v>
      </c>
      <c r="J324" s="209">
        <v>45.120018690000002</v>
      </c>
      <c r="K324" s="209">
        <v>44.184816850000004</v>
      </c>
      <c r="L324" s="209">
        <v>46.081646949999993</v>
      </c>
      <c r="M324" s="209">
        <v>36.526421029999995</v>
      </c>
      <c r="N324" s="209">
        <v>31.639733309999997</v>
      </c>
      <c r="O324" s="209">
        <v>438.36736933000003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965536460000003</v>
      </c>
      <c r="D325" s="210">
        <v>25.773598440000001</v>
      </c>
      <c r="E325" s="210">
        <v>23.491892409999998</v>
      </c>
      <c r="F325" s="210">
        <v>29.32014191</v>
      </c>
      <c r="G325" s="210">
        <v>34.406993210000003</v>
      </c>
      <c r="H325" s="210">
        <v>42.76923678</v>
      </c>
      <c r="I325" s="210">
        <v>46.087333290000004</v>
      </c>
      <c r="J325" s="210">
        <v>45.120018690000002</v>
      </c>
      <c r="K325" s="210">
        <v>44.184816850000004</v>
      </c>
      <c r="L325" s="210">
        <v>46.081646949999993</v>
      </c>
      <c r="M325" s="210">
        <v>36.526421029999995</v>
      </c>
      <c r="N325" s="210">
        <v>31.639733309999997</v>
      </c>
      <c r="O325" s="210">
        <v>438.36736933000003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965536460000003</v>
      </c>
      <c r="D326" s="210">
        <v>25.773598440000001</v>
      </c>
      <c r="E326" s="210">
        <v>23.491892409999998</v>
      </c>
      <c r="F326" s="210">
        <v>29.32014191</v>
      </c>
      <c r="G326" s="210">
        <v>34.406993210000003</v>
      </c>
      <c r="H326" s="210">
        <v>42.76923678</v>
      </c>
      <c r="I326" s="210">
        <v>46.087333290000004</v>
      </c>
      <c r="J326" s="210">
        <v>45.120018690000002</v>
      </c>
      <c r="K326" s="210">
        <v>44.184816850000004</v>
      </c>
      <c r="L326" s="210">
        <v>46.081646949999993</v>
      </c>
      <c r="M326" s="210">
        <v>36.526421029999995</v>
      </c>
      <c r="N326" s="210">
        <v>31.639733309999997</v>
      </c>
      <c r="O326" s="210">
        <v>438.36736933000003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>
        <v>0</v>
      </c>
      <c r="G327" s="210">
        <v>0</v>
      </c>
      <c r="H327" s="210">
        <v>0</v>
      </c>
      <c r="I327" s="210">
        <v>0</v>
      </c>
      <c r="J327" s="210">
        <v>0</v>
      </c>
      <c r="K327" s="210">
        <v>0</v>
      </c>
      <c r="L327" s="210">
        <v>0</v>
      </c>
      <c r="M327" s="210">
        <v>0</v>
      </c>
      <c r="N327" s="210">
        <v>0</v>
      </c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>
        <v>0</v>
      </c>
      <c r="G328" s="210">
        <v>0</v>
      </c>
      <c r="H328" s="210">
        <v>0</v>
      </c>
      <c r="I328" s="210">
        <v>0</v>
      </c>
      <c r="J328" s="210">
        <v>0</v>
      </c>
      <c r="K328" s="210">
        <v>0</v>
      </c>
      <c r="L328" s="210">
        <v>0</v>
      </c>
      <c r="M328" s="210">
        <v>0</v>
      </c>
      <c r="N328" s="210">
        <v>0</v>
      </c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>
        <v>0</v>
      </c>
      <c r="G329" s="210">
        <v>0</v>
      </c>
      <c r="H329" s="210">
        <v>0</v>
      </c>
      <c r="I329" s="210">
        <v>0</v>
      </c>
      <c r="J329" s="210">
        <v>0</v>
      </c>
      <c r="K329" s="210">
        <v>0</v>
      </c>
      <c r="L329" s="210">
        <v>0</v>
      </c>
      <c r="M329" s="210">
        <v>0</v>
      </c>
      <c r="N329" s="210">
        <v>0</v>
      </c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>
        <v>0</v>
      </c>
      <c r="G330" s="210">
        <v>0</v>
      </c>
      <c r="H330" s="210">
        <v>0</v>
      </c>
      <c r="I330" s="210">
        <v>0</v>
      </c>
      <c r="J330" s="210">
        <v>0</v>
      </c>
      <c r="K330" s="210">
        <v>0</v>
      </c>
      <c r="L330" s="210">
        <v>0</v>
      </c>
      <c r="M330" s="210">
        <v>0</v>
      </c>
      <c r="N330" s="210">
        <v>0</v>
      </c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8.4439697417360797</v>
      </c>
      <c r="D332" s="209">
        <v>0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J332" s="209">
        <v>0</v>
      </c>
      <c r="K332" s="209">
        <v>0</v>
      </c>
      <c r="L332" s="209">
        <v>0</v>
      </c>
      <c r="M332" s="209">
        <v>0</v>
      </c>
      <c r="N332" s="209">
        <v>0</v>
      </c>
      <c r="O332" s="209">
        <v>8.4439697417360797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>
        <v>0</v>
      </c>
      <c r="G333" s="210">
        <v>0</v>
      </c>
      <c r="H333" s="210">
        <v>0</v>
      </c>
      <c r="I333" s="210">
        <v>0</v>
      </c>
      <c r="J333" s="210">
        <v>0</v>
      </c>
      <c r="K333" s="210">
        <v>0</v>
      </c>
      <c r="L333" s="210">
        <v>0</v>
      </c>
      <c r="M333" s="210">
        <v>0</v>
      </c>
      <c r="N333" s="210">
        <v>0</v>
      </c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8.4439697417360797</v>
      </c>
      <c r="D334" s="210">
        <v>0</v>
      </c>
      <c r="E334" s="210">
        <v>0</v>
      </c>
      <c r="F334" s="210">
        <v>0</v>
      </c>
      <c r="G334" s="210">
        <v>0</v>
      </c>
      <c r="H334" s="210">
        <v>0</v>
      </c>
      <c r="I334" s="210">
        <v>0</v>
      </c>
      <c r="J334" s="210">
        <v>0</v>
      </c>
      <c r="K334" s="210">
        <v>0</v>
      </c>
      <c r="L334" s="210">
        <v>0</v>
      </c>
      <c r="M334" s="210">
        <v>0</v>
      </c>
      <c r="N334" s="210">
        <v>0</v>
      </c>
      <c r="O334" s="210">
        <v>8.4439697417360797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>
        <v>0</v>
      </c>
      <c r="G335" s="210">
        <v>0</v>
      </c>
      <c r="H335" s="210">
        <v>0</v>
      </c>
      <c r="I335" s="210">
        <v>0</v>
      </c>
      <c r="J335" s="210">
        <v>0</v>
      </c>
      <c r="K335" s="210">
        <v>0</v>
      </c>
      <c r="L335" s="210">
        <v>0</v>
      </c>
      <c r="M335" s="210">
        <v>0</v>
      </c>
      <c r="N335" s="210">
        <v>0</v>
      </c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>
        <v>0</v>
      </c>
      <c r="G336" s="210">
        <v>0</v>
      </c>
      <c r="H336" s="210">
        <v>0</v>
      </c>
      <c r="I336" s="210">
        <v>0</v>
      </c>
      <c r="J336" s="210">
        <v>0</v>
      </c>
      <c r="K336" s="210">
        <v>0</v>
      </c>
      <c r="L336" s="210">
        <v>0</v>
      </c>
      <c r="M336" s="210">
        <v>0</v>
      </c>
      <c r="N336" s="210">
        <v>0</v>
      </c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>
        <v>0</v>
      </c>
      <c r="G338" s="209">
        <v>0</v>
      </c>
      <c r="H338" s="209">
        <v>0</v>
      </c>
      <c r="I338" s="209">
        <v>0</v>
      </c>
      <c r="J338" s="209">
        <v>0</v>
      </c>
      <c r="K338" s="209">
        <v>0</v>
      </c>
      <c r="L338" s="209">
        <v>0</v>
      </c>
      <c r="M338" s="209">
        <v>0</v>
      </c>
      <c r="N338" s="209">
        <v>0</v>
      </c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>
        <v>0</v>
      </c>
      <c r="G339" s="210">
        <v>0</v>
      </c>
      <c r="H339" s="210">
        <v>0</v>
      </c>
      <c r="I339" s="210">
        <v>0</v>
      </c>
      <c r="J339" s="210">
        <v>0</v>
      </c>
      <c r="K339" s="210">
        <v>0</v>
      </c>
      <c r="L339" s="210">
        <v>0</v>
      </c>
      <c r="M339" s="210">
        <v>0</v>
      </c>
      <c r="N339" s="210">
        <v>0</v>
      </c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>
        <v>0</v>
      </c>
      <c r="G340" s="210">
        <v>0</v>
      </c>
      <c r="H340" s="210">
        <v>0</v>
      </c>
      <c r="I340" s="210">
        <v>0</v>
      </c>
      <c r="J340" s="210">
        <v>0</v>
      </c>
      <c r="K340" s="210">
        <v>0</v>
      </c>
      <c r="L340" s="210">
        <v>0</v>
      </c>
      <c r="M340" s="210">
        <v>0</v>
      </c>
      <c r="N340" s="210">
        <v>0</v>
      </c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>
        <v>0</v>
      </c>
      <c r="G341" s="210">
        <v>0</v>
      </c>
      <c r="H341" s="210">
        <v>0</v>
      </c>
      <c r="I341" s="210">
        <v>0</v>
      </c>
      <c r="J341" s="210">
        <v>0</v>
      </c>
      <c r="K341" s="210">
        <v>0</v>
      </c>
      <c r="L341" s="210">
        <v>0</v>
      </c>
      <c r="M341" s="210">
        <v>0</v>
      </c>
      <c r="N341" s="210">
        <v>0</v>
      </c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20.238614498827893</v>
      </c>
      <c r="D343" s="211">
        <v>-25.773598440000001</v>
      </c>
      <c r="E343" s="211">
        <v>-23.491892409999998</v>
      </c>
      <c r="F343" s="211">
        <v>-29.32014191</v>
      </c>
      <c r="G343" s="211">
        <v>-34.406993210000003</v>
      </c>
      <c r="H343" s="211">
        <v>-42.76923678</v>
      </c>
      <c r="I343" s="211">
        <v>-46.087333290000004</v>
      </c>
      <c r="J343" s="211">
        <v>-45.120018690000002</v>
      </c>
      <c r="K343" s="211">
        <v>-44.184816850000004</v>
      </c>
      <c r="L343" s="211">
        <v>-46.081646949999993</v>
      </c>
      <c r="M343" s="211">
        <v>-36.526421029999995</v>
      </c>
      <c r="N343" s="211">
        <v>-31.639733309999997</v>
      </c>
      <c r="O343" s="211">
        <v>-425.64044736882795</v>
      </c>
    </row>
    <row r="344" spans="1:29">
      <c r="A344" s="53"/>
      <c r="B344" s="113" t="s">
        <v>158</v>
      </c>
      <c r="C344" s="211">
        <v>-28.677761050010545</v>
      </c>
      <c r="D344" s="211">
        <v>-25.773572024154721</v>
      </c>
      <c r="E344" s="211">
        <v>-23.491865196202966</v>
      </c>
      <c r="F344" s="211">
        <v>-29.320114736530002</v>
      </c>
      <c r="G344" s="211">
        <v>-34.406993210000003</v>
      </c>
      <c r="H344" s="211">
        <v>-42.76923678</v>
      </c>
      <c r="I344" s="211">
        <v>-46.087333290000004</v>
      </c>
      <c r="J344" s="211">
        <v>-45.120018690000002</v>
      </c>
      <c r="K344" s="211">
        <v>-44.184816850000004</v>
      </c>
      <c r="L344" s="211">
        <v>-46.081646949999993</v>
      </c>
      <c r="M344" s="211">
        <v>-36.526421029999995</v>
      </c>
      <c r="N344" s="211">
        <v>-31.639733309999997</v>
      </c>
      <c r="O344" s="211">
        <v>-434.07951311689823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>
        <v>0</v>
      </c>
      <c r="G346" s="208">
        <v>0</v>
      </c>
      <c r="H346" s="208">
        <v>0</v>
      </c>
      <c r="I346" s="208">
        <v>0</v>
      </c>
      <c r="J346" s="208">
        <v>0</v>
      </c>
      <c r="K346" s="208">
        <v>0</v>
      </c>
      <c r="L346" s="208">
        <v>0</v>
      </c>
      <c r="M346" s="208">
        <v>0</v>
      </c>
      <c r="N346" s="208">
        <v>0</v>
      </c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>
        <v>0</v>
      </c>
      <c r="G347" s="210">
        <v>0</v>
      </c>
      <c r="H347" s="210">
        <v>0</v>
      </c>
      <c r="I347" s="210">
        <v>0</v>
      </c>
      <c r="J347" s="210">
        <v>0</v>
      </c>
      <c r="K347" s="210">
        <v>0</v>
      </c>
      <c r="L347" s="210">
        <v>0</v>
      </c>
      <c r="M347" s="210">
        <v>0</v>
      </c>
      <c r="N347" s="210">
        <v>0</v>
      </c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28.677761050010545</v>
      </c>
      <c r="D349" s="211">
        <v>-25.773572024154721</v>
      </c>
      <c r="E349" s="211">
        <v>-23.491865196202966</v>
      </c>
      <c r="F349" s="211">
        <v>-29.320114736530002</v>
      </c>
      <c r="G349" s="211">
        <v>-34.406993210000003</v>
      </c>
      <c r="H349" s="211">
        <v>-42.76923678</v>
      </c>
      <c r="I349" s="211">
        <v>-46.087333290000004</v>
      </c>
      <c r="J349" s="211">
        <v>-45.120018690000002</v>
      </c>
      <c r="K349" s="211">
        <v>-44.184816850000004</v>
      </c>
      <c r="L349" s="211">
        <v>-46.081646949999993</v>
      </c>
      <c r="M349" s="211">
        <v>-36.526421029999995</v>
      </c>
      <c r="N349" s="211">
        <v>-31.639733309999997</v>
      </c>
      <c r="O349" s="211">
        <v>-434.07951311689823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50.344943596582723</v>
      </c>
      <c r="D351" s="94">
        <v>27.051887611226157</v>
      </c>
      <c r="E351" s="94">
        <v>2.3914200971134322E-6</v>
      </c>
      <c r="F351" s="94">
        <v>7.3437160680693118E-6</v>
      </c>
      <c r="G351" s="94">
        <v>3.3675784209208359E-5</v>
      </c>
      <c r="H351" s="94">
        <v>4.7137400002839058E-5</v>
      </c>
      <c r="I351" s="94">
        <v>5.0536500737052847E-5</v>
      </c>
      <c r="J351" s="94">
        <v>2.5555746162808646E-5</v>
      </c>
      <c r="K351" s="94">
        <v>4.8115436982243409E-5</v>
      </c>
      <c r="L351" s="94">
        <v>2.738239999189318E-5</v>
      </c>
      <c r="M351" s="94">
        <v>4.0873187771239827E-5</v>
      </c>
      <c r="N351" s="94">
        <v>90.672392254274129</v>
      </c>
      <c r="O351" s="94">
        <v>168.06950647367503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>
        <v>0</v>
      </c>
      <c r="G352" s="210">
        <v>0</v>
      </c>
      <c r="H352" s="210">
        <v>0</v>
      </c>
      <c r="I352" s="210">
        <v>0</v>
      </c>
      <c r="J352" s="210">
        <v>0</v>
      </c>
      <c r="K352" s="210">
        <v>0</v>
      </c>
      <c r="L352" s="210">
        <v>0</v>
      </c>
      <c r="M352" s="210">
        <v>0</v>
      </c>
      <c r="N352" s="210">
        <v>90.672372162135119</v>
      </c>
      <c r="O352" s="210">
        <v>90.672372162135119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>
        <v>0</v>
      </c>
      <c r="G353" s="210">
        <v>0</v>
      </c>
      <c r="H353" s="210">
        <v>0</v>
      </c>
      <c r="I353" s="210">
        <v>0</v>
      </c>
      <c r="J353" s="210">
        <v>0</v>
      </c>
      <c r="K353" s="210">
        <v>0</v>
      </c>
      <c r="L353" s="210">
        <v>0</v>
      </c>
      <c r="M353" s="210">
        <v>0</v>
      </c>
      <c r="N353" s="210">
        <v>0</v>
      </c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>
        <v>0</v>
      </c>
      <c r="G354" s="210">
        <v>0</v>
      </c>
      <c r="H354" s="210">
        <v>0</v>
      </c>
      <c r="I354" s="210">
        <v>0</v>
      </c>
      <c r="J354" s="210">
        <v>0</v>
      </c>
      <c r="K354" s="210">
        <v>0</v>
      </c>
      <c r="L354" s="210">
        <v>0</v>
      </c>
      <c r="M354" s="210">
        <v>0</v>
      </c>
      <c r="N354" s="210">
        <v>0</v>
      </c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>
        <v>0</v>
      </c>
      <c r="G355" s="210">
        <v>0</v>
      </c>
      <c r="H355" s="210">
        <v>0</v>
      </c>
      <c r="I355" s="210">
        <v>0</v>
      </c>
      <c r="J355" s="210">
        <v>0</v>
      </c>
      <c r="K355" s="210">
        <v>0</v>
      </c>
      <c r="L355" s="210">
        <v>0</v>
      </c>
      <c r="M355" s="210">
        <v>0</v>
      </c>
      <c r="N355" s="210">
        <v>0</v>
      </c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>
        <v>0</v>
      </c>
      <c r="G356" s="210">
        <v>0</v>
      </c>
      <c r="H356" s="210">
        <v>0</v>
      </c>
      <c r="I356" s="210">
        <v>0</v>
      </c>
      <c r="J356" s="210">
        <v>0</v>
      </c>
      <c r="K356" s="210">
        <v>0</v>
      </c>
      <c r="L356" s="210">
        <v>0</v>
      </c>
      <c r="M356" s="210">
        <v>0</v>
      </c>
      <c r="N356" s="210">
        <v>0</v>
      </c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>
        <v>0</v>
      </c>
      <c r="G357" s="210">
        <v>0</v>
      </c>
      <c r="H357" s="210">
        <v>0</v>
      </c>
      <c r="I357" s="210">
        <v>0</v>
      </c>
      <c r="J357" s="210">
        <v>0</v>
      </c>
      <c r="K357" s="210">
        <v>0</v>
      </c>
      <c r="L357" s="210">
        <v>0</v>
      </c>
      <c r="M357" s="210">
        <v>0</v>
      </c>
      <c r="N357" s="210">
        <v>0</v>
      </c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>
        <v>0</v>
      </c>
      <c r="G358" s="210">
        <v>0</v>
      </c>
      <c r="H358" s="210">
        <v>0</v>
      </c>
      <c r="I358" s="210">
        <v>0</v>
      </c>
      <c r="J358" s="210">
        <v>0</v>
      </c>
      <c r="K358" s="210">
        <v>0</v>
      </c>
      <c r="L358" s="210">
        <v>0</v>
      </c>
      <c r="M358" s="210">
        <v>0</v>
      </c>
      <c r="N358" s="210">
        <v>0</v>
      </c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50.242178359964385</v>
      </c>
      <c r="D359" s="210">
        <v>27.05187638122619</v>
      </c>
      <c r="E359" s="210">
        <v>-2.721379703224472E-5</v>
      </c>
      <c r="F359" s="210">
        <v>-2.7173469997771776E-5</v>
      </c>
      <c r="G359" s="210">
        <v>0</v>
      </c>
      <c r="H359" s="210">
        <v>0</v>
      </c>
      <c r="I359" s="210">
        <v>0</v>
      </c>
      <c r="J359" s="210">
        <v>0</v>
      </c>
      <c r="K359" s="210">
        <v>0</v>
      </c>
      <c r="L359" s="210">
        <v>0</v>
      </c>
      <c r="M359" s="210">
        <v>0</v>
      </c>
      <c r="N359" s="210">
        <v>0</v>
      </c>
      <c r="O359" s="210">
        <v>77.294000353923551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>
        <v>0</v>
      </c>
      <c r="G360" s="210">
        <v>0</v>
      </c>
      <c r="H360" s="210">
        <v>0</v>
      </c>
      <c r="I360" s="210">
        <v>0</v>
      </c>
      <c r="J360" s="210">
        <v>0</v>
      </c>
      <c r="K360" s="210">
        <v>0</v>
      </c>
      <c r="L360" s="210">
        <v>0</v>
      </c>
      <c r="M360" s="210">
        <v>0</v>
      </c>
      <c r="N360" s="210">
        <v>0</v>
      </c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50.242178359964385</v>
      </c>
      <c r="D361" s="210">
        <v>27.05187638122619</v>
      </c>
      <c r="E361" s="210">
        <v>-2.721379703224472E-5</v>
      </c>
      <c r="F361" s="210">
        <v>-2.7173469997771776E-5</v>
      </c>
      <c r="G361" s="210">
        <v>0</v>
      </c>
      <c r="H361" s="210">
        <v>0</v>
      </c>
      <c r="I361" s="210">
        <v>0</v>
      </c>
      <c r="J361" s="210">
        <v>0</v>
      </c>
      <c r="K361" s="210">
        <v>0</v>
      </c>
      <c r="L361" s="210">
        <v>0</v>
      </c>
      <c r="M361" s="210">
        <v>0</v>
      </c>
      <c r="N361" s="210">
        <v>0</v>
      </c>
      <c r="O361" s="210">
        <v>77.294000353923551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0.10276523661834247</v>
      </c>
      <c r="D362" s="210">
        <v>1.1229999966388959E-5</v>
      </c>
      <c r="E362" s="210">
        <v>2.9605217129358152E-5</v>
      </c>
      <c r="F362" s="210">
        <v>3.4517186065841088E-5</v>
      </c>
      <c r="G362" s="210">
        <v>3.3675784209208359E-5</v>
      </c>
      <c r="H362" s="210">
        <v>4.7137400002839058E-5</v>
      </c>
      <c r="I362" s="210">
        <v>5.0536500737052847E-5</v>
      </c>
      <c r="J362" s="210">
        <v>2.5555746162808646E-5</v>
      </c>
      <c r="K362" s="210">
        <v>4.8115436982243409E-5</v>
      </c>
      <c r="L362" s="210">
        <v>2.738239999189318E-5</v>
      </c>
      <c r="M362" s="210">
        <v>4.0873187771239827E-5</v>
      </c>
      <c r="N362" s="210">
        <v>2.0092139010330357E-5</v>
      </c>
      <c r="O362" s="210">
        <v>0.10313395761637167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0.10276523661834247</v>
      </c>
      <c r="D363" s="210">
        <v>1.1229999966388959E-5</v>
      </c>
      <c r="E363" s="210">
        <v>2.9605217129358152E-5</v>
      </c>
      <c r="F363" s="210">
        <v>3.4517186065841088E-5</v>
      </c>
      <c r="G363" s="210">
        <v>3.3675784209208359E-5</v>
      </c>
      <c r="H363" s="210">
        <v>4.7137400002839058E-5</v>
      </c>
      <c r="I363" s="210">
        <v>5.0536500737052847E-5</v>
      </c>
      <c r="J363" s="210">
        <v>2.5555746162808646E-5</v>
      </c>
      <c r="K363" s="210">
        <v>4.8115436982243409E-5</v>
      </c>
      <c r="L363" s="210">
        <v>2.738239999189318E-5</v>
      </c>
      <c r="M363" s="210">
        <v>4.0873187771239827E-5</v>
      </c>
      <c r="N363" s="210">
        <v>2.0092139010330357E-5</v>
      </c>
      <c r="O363" s="210">
        <v>0.10313395761637167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>
        <v>0</v>
      </c>
      <c r="G364" s="210">
        <v>0</v>
      </c>
      <c r="H364" s="210">
        <v>0</v>
      </c>
      <c r="I364" s="210">
        <v>0</v>
      </c>
      <c r="J364" s="210">
        <v>0</v>
      </c>
      <c r="K364" s="210">
        <v>0</v>
      </c>
      <c r="L364" s="210">
        <v>0</v>
      </c>
      <c r="M364" s="210">
        <v>0</v>
      </c>
      <c r="N364" s="210">
        <v>0</v>
      </c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>
        <v>0</v>
      </c>
      <c r="G365" s="210">
        <v>0</v>
      </c>
      <c r="H365" s="210">
        <v>0</v>
      </c>
      <c r="I365" s="210">
        <v>0</v>
      </c>
      <c r="J365" s="210">
        <v>0</v>
      </c>
      <c r="K365" s="210">
        <v>0</v>
      </c>
      <c r="L365" s="210">
        <v>0</v>
      </c>
      <c r="M365" s="210">
        <v>0</v>
      </c>
      <c r="N365" s="210">
        <v>0</v>
      </c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>
        <v>0</v>
      </c>
      <c r="G366" s="210">
        <v>0</v>
      </c>
      <c r="H366" s="210">
        <v>0</v>
      </c>
      <c r="I366" s="210">
        <v>0</v>
      </c>
      <c r="J366" s="210">
        <v>0</v>
      </c>
      <c r="K366" s="210">
        <v>0</v>
      </c>
      <c r="L366" s="210">
        <v>0</v>
      </c>
      <c r="M366" s="210">
        <v>0</v>
      </c>
      <c r="N366" s="210">
        <v>0</v>
      </c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>
        <v>0</v>
      </c>
      <c r="G367" s="210">
        <v>0</v>
      </c>
      <c r="H367" s="210">
        <v>0</v>
      </c>
      <c r="I367" s="210">
        <v>0</v>
      </c>
      <c r="J367" s="210">
        <v>0</v>
      </c>
      <c r="K367" s="210">
        <v>0</v>
      </c>
      <c r="L367" s="210">
        <v>0</v>
      </c>
      <c r="M367" s="210">
        <v>0</v>
      </c>
      <c r="N367" s="210">
        <v>0</v>
      </c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>
        <v>0</v>
      </c>
      <c r="G368" s="210">
        <v>0</v>
      </c>
      <c r="H368" s="210">
        <v>0</v>
      </c>
      <c r="I368" s="210">
        <v>0</v>
      </c>
      <c r="J368" s="210">
        <v>0</v>
      </c>
      <c r="K368" s="210">
        <v>0</v>
      </c>
      <c r="L368" s="210">
        <v>0</v>
      </c>
      <c r="M368" s="210">
        <v>0</v>
      </c>
      <c r="N368" s="210">
        <v>0</v>
      </c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>
        <v>0</v>
      </c>
      <c r="G369" s="210">
        <v>0</v>
      </c>
      <c r="H369" s="210">
        <v>0</v>
      </c>
      <c r="I369" s="210">
        <v>0</v>
      </c>
      <c r="J369" s="210">
        <v>0</v>
      </c>
      <c r="K369" s="210">
        <v>0</v>
      </c>
      <c r="L369" s="210">
        <v>0</v>
      </c>
      <c r="M369" s="210">
        <v>0</v>
      </c>
      <c r="N369" s="210">
        <v>0</v>
      </c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>
        <v>0</v>
      </c>
      <c r="G370" s="210">
        <v>0</v>
      </c>
      <c r="H370" s="210">
        <v>0</v>
      </c>
      <c r="I370" s="210">
        <v>0</v>
      </c>
      <c r="J370" s="210">
        <v>0</v>
      </c>
      <c r="K370" s="210">
        <v>0</v>
      </c>
      <c r="L370" s="210">
        <v>0</v>
      </c>
      <c r="M370" s="210">
        <v>0</v>
      </c>
      <c r="N370" s="210">
        <v>0</v>
      </c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21.667182546572178</v>
      </c>
      <c r="D372" s="215">
        <v>1.278315587071436</v>
      </c>
      <c r="E372" s="215">
        <v>-23.491862804782869</v>
      </c>
      <c r="F372" s="215">
        <v>-29.320107392813934</v>
      </c>
      <c r="G372" s="215">
        <v>-34.406959534215794</v>
      </c>
      <c r="H372" s="215">
        <v>-42.769189642599997</v>
      </c>
      <c r="I372" s="215">
        <v>-46.087282753499267</v>
      </c>
      <c r="J372" s="215">
        <v>-45.119993134253839</v>
      </c>
      <c r="K372" s="215">
        <v>-44.184768734563022</v>
      </c>
      <c r="L372" s="215">
        <v>-46.081619567600001</v>
      </c>
      <c r="M372" s="215">
        <v>-36.526380156812223</v>
      </c>
      <c r="N372" s="215">
        <v>59.032658944274132</v>
      </c>
      <c r="O372" s="215">
        <v>-266.01000664322316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2" t="s">
        <v>412</v>
      </c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422"/>
    </row>
    <row r="375" spans="1:29">
      <c r="A375" s="53"/>
      <c r="B375" s="423" t="s">
        <v>405</v>
      </c>
      <c r="C375" s="423"/>
      <c r="D375" s="423"/>
      <c r="E375" s="423"/>
      <c r="F375" s="423"/>
      <c r="G375" s="423"/>
      <c r="H375" s="423"/>
      <c r="I375" s="423"/>
      <c r="J375" s="423"/>
      <c r="K375" s="423"/>
      <c r="L375" s="423"/>
      <c r="M375" s="423"/>
      <c r="N375" s="423"/>
      <c r="O375" s="423"/>
    </row>
    <row r="376" spans="1:29">
      <c r="A376" s="53"/>
      <c r="B376" s="424" t="s">
        <v>95</v>
      </c>
      <c r="C376" s="424"/>
      <c r="D376" s="424"/>
      <c r="E376" s="424"/>
      <c r="F376" s="424"/>
      <c r="G376" s="424"/>
      <c r="H376" s="424"/>
      <c r="I376" s="424"/>
      <c r="J376" s="424"/>
      <c r="K376" s="424"/>
      <c r="L376" s="424"/>
      <c r="M376" s="424"/>
      <c r="N376" s="424"/>
      <c r="O376" s="424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5" t="s">
        <v>96</v>
      </c>
      <c r="C378" s="427" t="s">
        <v>406</v>
      </c>
      <c r="D378" s="428"/>
      <c r="E378" s="428"/>
      <c r="F378" s="428"/>
      <c r="G378" s="428"/>
      <c r="H378" s="428"/>
      <c r="I378" s="428"/>
      <c r="J378" s="428"/>
      <c r="K378" s="428"/>
      <c r="L378" s="428"/>
      <c r="M378" s="428"/>
      <c r="N378" s="429"/>
      <c r="O378" s="430" t="s">
        <v>407</v>
      </c>
    </row>
    <row r="379" spans="1:29">
      <c r="A379" s="53"/>
      <c r="B379" s="426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1"/>
    </row>
    <row r="380" spans="1:29">
      <c r="A380" s="53"/>
      <c r="B380" s="63" t="s">
        <v>146</v>
      </c>
      <c r="C380" s="64">
        <v>13.821128749182986</v>
      </c>
      <c r="D380" s="64">
        <v>11.147957729012171</v>
      </c>
      <c r="E380" s="64">
        <v>11.576889693772213</v>
      </c>
      <c r="F380" s="64">
        <v>12.883440623613023</v>
      </c>
      <c r="G380" s="64">
        <v>9.4002917430661999</v>
      </c>
      <c r="H380" s="64">
        <v>15.770200630037802</v>
      </c>
      <c r="I380" s="64">
        <v>12.504227858591767</v>
      </c>
      <c r="J380" s="64">
        <v>12.796661980225219</v>
      </c>
      <c r="K380" s="64">
        <v>14.658938236651391</v>
      </c>
      <c r="L380" s="64">
        <v>15.063944724704871</v>
      </c>
      <c r="M380" s="64">
        <v>16.793571194197963</v>
      </c>
      <c r="N380" s="64">
        <v>20.540212212961446</v>
      </c>
      <c r="O380" s="64">
        <v>166.95746537601707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3.821128749182986</v>
      </c>
      <c r="D382" s="68">
        <v>11.147957729012171</v>
      </c>
      <c r="E382" s="68">
        <v>11.576889693772213</v>
      </c>
      <c r="F382" s="68">
        <v>12.883440623613023</v>
      </c>
      <c r="G382" s="68">
        <v>9.4002917430661999</v>
      </c>
      <c r="H382" s="68">
        <v>15.770200630037802</v>
      </c>
      <c r="I382" s="68">
        <v>12.504227858591767</v>
      </c>
      <c r="J382" s="68">
        <v>12.796661980225219</v>
      </c>
      <c r="K382" s="68">
        <v>14.658938236651391</v>
      </c>
      <c r="L382" s="68">
        <v>15.063944724704871</v>
      </c>
      <c r="M382" s="68">
        <v>16.793571194197963</v>
      </c>
      <c r="N382" s="68">
        <v>20.540212212961446</v>
      </c>
      <c r="O382" s="68">
        <v>166.95746537601707</v>
      </c>
    </row>
    <row r="383" spans="1:29">
      <c r="A383" s="53"/>
      <c r="B383" s="96" t="s">
        <v>169</v>
      </c>
      <c r="C383" s="110">
        <v>11.712508254513889</v>
      </c>
      <c r="D383" s="110">
        <v>9.1527900209741819</v>
      </c>
      <c r="E383" s="110">
        <v>9.574554708984726</v>
      </c>
      <c r="F383" s="110">
        <v>9.6633117546996523</v>
      </c>
      <c r="G383" s="110">
        <v>7.2920991551464844</v>
      </c>
      <c r="H383" s="110">
        <v>13.472700400205831</v>
      </c>
      <c r="I383" s="110">
        <v>10.33316811955191</v>
      </c>
      <c r="J383" s="110">
        <v>10.357507046831005</v>
      </c>
      <c r="K383" s="110">
        <v>12.107005794190677</v>
      </c>
      <c r="L383" s="110">
        <v>12.183743862956472</v>
      </c>
      <c r="M383" s="110">
        <v>14.505200753459153</v>
      </c>
      <c r="N383" s="110">
        <v>17.225363517784213</v>
      </c>
      <c r="O383" s="110">
        <v>137.5799533892982</v>
      </c>
    </row>
    <row r="384" spans="1:29">
      <c r="A384" s="53"/>
      <c r="B384" s="96" t="s">
        <v>111</v>
      </c>
      <c r="C384" s="110">
        <v>8.4415185034046547E-2</v>
      </c>
      <c r="D384" s="110">
        <v>0.48028062397748661</v>
      </c>
      <c r="E384" s="110">
        <v>0.47480490900613398</v>
      </c>
      <c r="F384" s="110">
        <v>1.2310188804892674</v>
      </c>
      <c r="G384" s="110">
        <v>0.7617100798579981</v>
      </c>
      <c r="H384" s="110">
        <v>0.6597183689203171</v>
      </c>
      <c r="I384" s="110">
        <v>0.72866104384057329</v>
      </c>
      <c r="J384" s="110">
        <v>0.34127695274580666</v>
      </c>
      <c r="K384" s="110">
        <v>0.33738957819158777</v>
      </c>
      <c r="L384" s="110">
        <v>0.53682533222084294</v>
      </c>
      <c r="M384" s="110">
        <v>0</v>
      </c>
      <c r="N384" s="110">
        <v>0</v>
      </c>
      <c r="O384" s="110">
        <v>5.6361009542840614</v>
      </c>
    </row>
    <row r="385" spans="1:29">
      <c r="A385" s="53"/>
      <c r="B385" s="96" t="s">
        <v>110</v>
      </c>
      <c r="C385" s="110">
        <v>1.1418505306695532</v>
      </c>
      <c r="D385" s="110">
        <v>1.124149312923864</v>
      </c>
      <c r="E385" s="110">
        <v>0.31877271218143988</v>
      </c>
      <c r="F385" s="110">
        <v>0.47601145995808047</v>
      </c>
      <c r="G385" s="110">
        <v>0.41522690299910348</v>
      </c>
      <c r="H385" s="110">
        <v>0.43570470591871868</v>
      </c>
      <c r="I385" s="110">
        <v>0.36685939584437421</v>
      </c>
      <c r="J385" s="110">
        <v>0.42694929347937044</v>
      </c>
      <c r="K385" s="110">
        <v>0.51378256231281871</v>
      </c>
      <c r="L385" s="110">
        <v>0.67018177692593739</v>
      </c>
      <c r="M385" s="110">
        <v>0.28855698671281921</v>
      </c>
      <c r="N385" s="110">
        <v>0.22885962532497045</v>
      </c>
      <c r="O385" s="110">
        <v>6.4069052652510488</v>
      </c>
    </row>
    <row r="386" spans="1:29" s="53" customFormat="1">
      <c r="B386" s="96" t="s">
        <v>170</v>
      </c>
      <c r="C386" s="110">
        <v>0.88235477896549708</v>
      </c>
      <c r="D386" s="110">
        <v>0.39073777113663855</v>
      </c>
      <c r="E386" s="110">
        <v>1.2087573635999138</v>
      </c>
      <c r="F386" s="110">
        <v>1.5130985284660219</v>
      </c>
      <c r="G386" s="110">
        <v>0.93125560506261384</v>
      </c>
      <c r="H386" s="110">
        <v>1.2020771549929359</v>
      </c>
      <c r="I386" s="110">
        <v>1.0755392993549096</v>
      </c>
      <c r="J386" s="110">
        <v>1.6709286871690361</v>
      </c>
      <c r="K386" s="110">
        <v>1.7007603019563078</v>
      </c>
      <c r="L386" s="110">
        <v>1.6731937526016181</v>
      </c>
      <c r="M386" s="110">
        <v>1.9998134540259884</v>
      </c>
      <c r="N386" s="110">
        <v>3.0859890698522601</v>
      </c>
      <c r="O386" s="110">
        <v>17.334505767183739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>
        <v>0</v>
      </c>
      <c r="H388" s="68">
        <v>0</v>
      </c>
      <c r="I388" s="68">
        <v>0</v>
      </c>
      <c r="J388" s="68">
        <v>0</v>
      </c>
      <c r="K388" s="68">
        <v>0</v>
      </c>
      <c r="L388" s="68">
        <v>0</v>
      </c>
      <c r="M388" s="68">
        <v>0</v>
      </c>
      <c r="N388" s="68">
        <v>0</v>
      </c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>
        <v>0</v>
      </c>
      <c r="H389" s="110">
        <v>0</v>
      </c>
      <c r="I389" s="110">
        <v>0</v>
      </c>
      <c r="J389" s="110">
        <v>0</v>
      </c>
      <c r="K389" s="110">
        <v>0</v>
      </c>
      <c r="L389" s="110">
        <v>0</v>
      </c>
      <c r="M389" s="110">
        <v>0</v>
      </c>
      <c r="N389" s="110">
        <v>0</v>
      </c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2.6593976444081711</v>
      </c>
      <c r="D391" s="127">
        <v>3.8840117154923113</v>
      </c>
      <c r="E391" s="127">
        <v>3.5029724926568102</v>
      </c>
      <c r="F391" s="127">
        <v>7.2441788121208166</v>
      </c>
      <c r="G391" s="127">
        <v>3.3955352434421728</v>
      </c>
      <c r="H391" s="127">
        <v>3.7490042386179545</v>
      </c>
      <c r="I391" s="127">
        <v>3.8835250918294619</v>
      </c>
      <c r="J391" s="127">
        <v>7.9917248927644042</v>
      </c>
      <c r="K391" s="127">
        <v>6.2928197822297545</v>
      </c>
      <c r="L391" s="127">
        <v>4.2554564624654718</v>
      </c>
      <c r="M391" s="127">
        <v>6.2837640019047107</v>
      </c>
      <c r="N391" s="127">
        <v>8.6908168152802112</v>
      </c>
      <c r="O391" s="127">
        <v>61.833207193212246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>
        <v>0</v>
      </c>
      <c r="H392" s="129">
        <v>0</v>
      </c>
      <c r="I392" s="129">
        <v>0</v>
      </c>
      <c r="J392" s="129">
        <v>0</v>
      </c>
      <c r="K392" s="129">
        <v>0</v>
      </c>
      <c r="L392" s="129">
        <v>0</v>
      </c>
      <c r="M392" s="129">
        <v>0</v>
      </c>
      <c r="N392" s="129">
        <v>0</v>
      </c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>
        <v>0</v>
      </c>
      <c r="H393" s="110">
        <v>0</v>
      </c>
      <c r="I393" s="110">
        <v>0</v>
      </c>
      <c r="J393" s="110">
        <v>0</v>
      </c>
      <c r="K393" s="110">
        <v>0</v>
      </c>
      <c r="L393" s="110">
        <v>0</v>
      </c>
      <c r="M393" s="110">
        <v>0</v>
      </c>
      <c r="N393" s="110">
        <v>0</v>
      </c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2.6593976444081711</v>
      </c>
      <c r="D395" s="129">
        <v>3.8840117154923113</v>
      </c>
      <c r="E395" s="129">
        <v>3.5029724926568102</v>
      </c>
      <c r="F395" s="129">
        <v>7.2441788121208166</v>
      </c>
      <c r="G395" s="129">
        <v>3.3955352434421728</v>
      </c>
      <c r="H395" s="129">
        <v>3.7490042386179545</v>
      </c>
      <c r="I395" s="129">
        <v>3.8835250918294619</v>
      </c>
      <c r="J395" s="129">
        <v>7.9917248927644042</v>
      </c>
      <c r="K395" s="129">
        <v>6.2928197822297545</v>
      </c>
      <c r="L395" s="129">
        <v>4.2554564624654718</v>
      </c>
      <c r="M395" s="129">
        <v>6.2837640019047107</v>
      </c>
      <c r="N395" s="129">
        <v>8.6908168152802112</v>
      </c>
      <c r="O395" s="129">
        <v>61.833207193212246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4181551621403843</v>
      </c>
      <c r="D396" s="110">
        <v>2.8821376274344397</v>
      </c>
      <c r="E396" s="110">
        <v>2.7016681094212349</v>
      </c>
      <c r="F396" s="110">
        <v>2.6825664829740092</v>
      </c>
      <c r="G396" s="110">
        <v>2.6912283271755792</v>
      </c>
      <c r="H396" s="110">
        <v>2.6303507203159469</v>
      </c>
      <c r="I396" s="110">
        <v>2.9798996250068526</v>
      </c>
      <c r="J396" s="110">
        <v>2.8998485239444887</v>
      </c>
      <c r="K396" s="110">
        <v>5.4177850155910505</v>
      </c>
      <c r="L396" s="110">
        <v>3.0759127850679597</v>
      </c>
      <c r="M396" s="110">
        <v>5.1271778736847908</v>
      </c>
      <c r="N396" s="110">
        <v>7.3525312039943271</v>
      </c>
      <c r="O396" s="110">
        <v>42.859261456751057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8.3091758800399776E-2</v>
      </c>
      <c r="D397" s="110">
        <v>0.50846979946851312</v>
      </c>
      <c r="E397" s="110">
        <v>0.37339489451025137</v>
      </c>
      <c r="F397" s="110">
        <v>0.41441029004961882</v>
      </c>
      <c r="G397" s="110">
        <v>0.38398332525956563</v>
      </c>
      <c r="H397" s="110">
        <v>0.54627538070466053</v>
      </c>
      <c r="I397" s="110">
        <v>0.55481759415946352</v>
      </c>
      <c r="J397" s="110">
        <v>0.42824932299120028</v>
      </c>
      <c r="K397" s="110">
        <v>0.4548650220554028</v>
      </c>
      <c r="L397" s="110">
        <v>0.59382355507290074</v>
      </c>
      <c r="M397" s="110">
        <v>0.58960706610624247</v>
      </c>
      <c r="N397" s="110">
        <v>0.62517336544559787</v>
      </c>
      <c r="O397" s="110">
        <v>5.5561613746238168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12609283362670881</v>
      </c>
      <c r="D398" s="110">
        <v>0.28283954346375123</v>
      </c>
      <c r="E398" s="110">
        <v>0.27782198584519702</v>
      </c>
      <c r="F398" s="110">
        <v>0.35330959495225622</v>
      </c>
      <c r="G398" s="110">
        <v>0.11909776495213582</v>
      </c>
      <c r="H398" s="110">
        <v>0.30940244760140156</v>
      </c>
      <c r="I398" s="110">
        <v>0.1328362116920378</v>
      </c>
      <c r="J398" s="110">
        <v>0.1717834885952555</v>
      </c>
      <c r="K398" s="110">
        <v>0.2776829275674787</v>
      </c>
      <c r="L398" s="110">
        <v>0.33557384747164348</v>
      </c>
      <c r="M398" s="110">
        <v>0.21493602355246647</v>
      </c>
      <c r="N398" s="110">
        <v>0.56611466126711074</v>
      </c>
      <c r="O398" s="110">
        <v>3.1674913305874437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3.2057889840678096E-2</v>
      </c>
      <c r="D399" s="110">
        <v>0.21056474512560733</v>
      </c>
      <c r="E399" s="110">
        <v>0.15008750288012684</v>
      </c>
      <c r="F399" s="110">
        <v>3.7938924441449324</v>
      </c>
      <c r="G399" s="110">
        <v>0.20122582605489181</v>
      </c>
      <c r="H399" s="110">
        <v>0.26297568999594523</v>
      </c>
      <c r="I399" s="110">
        <v>0.21597166097110801</v>
      </c>
      <c r="J399" s="110">
        <v>4.4918435572334605</v>
      </c>
      <c r="K399" s="110">
        <v>0.14248681701582275</v>
      </c>
      <c r="L399" s="110">
        <v>0.25014627485296814</v>
      </c>
      <c r="M399" s="110">
        <v>0.35204303856121166</v>
      </c>
      <c r="N399" s="110">
        <v>0.14699758457317694</v>
      </c>
      <c r="O399" s="110">
        <v>10.250293031249926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>
        <v>0</v>
      </c>
      <c r="H401" s="85">
        <v>0</v>
      </c>
      <c r="I401" s="85">
        <v>0</v>
      </c>
      <c r="J401" s="85">
        <v>0</v>
      </c>
      <c r="K401" s="85">
        <v>0</v>
      </c>
      <c r="L401" s="85">
        <v>0</v>
      </c>
      <c r="M401" s="85">
        <v>0</v>
      </c>
      <c r="N401" s="85">
        <v>0</v>
      </c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>
        <v>0</v>
      </c>
      <c r="H402" s="110">
        <v>0</v>
      </c>
      <c r="I402" s="110">
        <v>0</v>
      </c>
      <c r="J402" s="110">
        <v>0</v>
      </c>
      <c r="K402" s="110">
        <v>0</v>
      </c>
      <c r="L402" s="110">
        <v>0</v>
      </c>
      <c r="M402" s="110">
        <v>0</v>
      </c>
      <c r="N402" s="110">
        <v>0</v>
      </c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1.161731104774814</v>
      </c>
      <c r="D404" s="132">
        <v>7.2639460135198597</v>
      </c>
      <c r="E404" s="132">
        <v>8.0739172011154032</v>
      </c>
      <c r="F404" s="132">
        <v>5.6392618114922062</v>
      </c>
      <c r="G404" s="132">
        <v>6.004756499624027</v>
      </c>
      <c r="H404" s="132">
        <v>12.021196391419847</v>
      </c>
      <c r="I404" s="132">
        <v>8.6207027667623048</v>
      </c>
      <c r="J404" s="132">
        <v>4.8049370874608144</v>
      </c>
      <c r="K404" s="132">
        <v>8.3661184544216365</v>
      </c>
      <c r="L404" s="132">
        <v>10.808488262239401</v>
      </c>
      <c r="M404" s="132">
        <v>10.509807192293252</v>
      </c>
      <c r="N404" s="132">
        <v>11.849395397681235</v>
      </c>
      <c r="O404" s="132">
        <v>105.12425818280482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0.39204792106873987</v>
      </c>
      <c r="D406" s="127">
        <v>0.96964733384873569</v>
      </c>
      <c r="E406" s="127">
        <v>1.8585860170068087</v>
      </c>
      <c r="F406" s="127">
        <v>1.7693720127751542</v>
      </c>
      <c r="G406" s="127">
        <v>1.1222247084405819</v>
      </c>
      <c r="H406" s="127">
        <v>1.6051951769833466</v>
      </c>
      <c r="I406" s="127">
        <v>1.7351765525118326</v>
      </c>
      <c r="J406" s="127">
        <v>3.9422185527324429</v>
      </c>
      <c r="K406" s="127">
        <v>1.43291054679837</v>
      </c>
      <c r="L406" s="127">
        <v>2.7987317278073887</v>
      </c>
      <c r="M406" s="127">
        <v>2.310134879810994</v>
      </c>
      <c r="N406" s="127">
        <v>4.4217410487810564</v>
      </c>
      <c r="O406" s="127">
        <v>24.357986478565451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0.39204792106873987</v>
      </c>
      <c r="D407" s="110">
        <v>0.96964733384873569</v>
      </c>
      <c r="E407" s="110">
        <v>1.8585860170068087</v>
      </c>
      <c r="F407" s="110">
        <v>1.7693720127751542</v>
      </c>
      <c r="G407" s="110">
        <v>1.1222247084405819</v>
      </c>
      <c r="H407" s="110">
        <v>1.6051951769833466</v>
      </c>
      <c r="I407" s="110">
        <v>1.7351765525118326</v>
      </c>
      <c r="J407" s="110">
        <v>3.9422185527324429</v>
      </c>
      <c r="K407" s="110">
        <v>1.43291054679837</v>
      </c>
      <c r="L407" s="110">
        <v>2.7987317278073887</v>
      </c>
      <c r="M407" s="110">
        <v>2.310134879810994</v>
      </c>
      <c r="N407" s="110">
        <v>4.4217410487810564</v>
      </c>
      <c r="O407" s="110">
        <v>24.357986478565451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0.769683183706075</v>
      </c>
      <c r="D409" s="114">
        <v>6.2942986796711242</v>
      </c>
      <c r="E409" s="114">
        <v>6.2153311841085941</v>
      </c>
      <c r="F409" s="114">
        <v>3.8698897987170522</v>
      </c>
      <c r="G409" s="114">
        <v>4.8825317911834452</v>
      </c>
      <c r="H409" s="114">
        <v>10.4160012144365</v>
      </c>
      <c r="I409" s="114">
        <v>6.8855262142504721</v>
      </c>
      <c r="J409" s="114">
        <v>0.86271853472837146</v>
      </c>
      <c r="K409" s="114">
        <v>6.9332079076232667</v>
      </c>
      <c r="L409" s="114">
        <v>8.009756534432011</v>
      </c>
      <c r="M409" s="114">
        <v>8.1996723124822584</v>
      </c>
      <c r="N409" s="114">
        <v>7.4276543489001785</v>
      </c>
      <c r="O409" s="114">
        <v>80.766271704239372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0.769683183706075</v>
      </c>
      <c r="D411" s="94">
        <v>-6.2942986796711278</v>
      </c>
      <c r="E411" s="94">
        <v>-6.215331184108595</v>
      </c>
      <c r="F411" s="94">
        <v>-3.86988979871705</v>
      </c>
      <c r="G411" s="94">
        <v>-4.8825317911834434</v>
      </c>
      <c r="H411" s="94">
        <v>-10.4160012144365</v>
      </c>
      <c r="I411" s="94">
        <v>-6.8855262142504712</v>
      </c>
      <c r="J411" s="94">
        <v>-0.86271853472837279</v>
      </c>
      <c r="K411" s="94">
        <v>-6.9332079076232667</v>
      </c>
      <c r="L411" s="94">
        <v>-8.0097565344320127</v>
      </c>
      <c r="M411" s="94">
        <v>-8.1996723124822548</v>
      </c>
      <c r="N411" s="94">
        <v>-7.4276543489001776</v>
      </c>
      <c r="O411" s="94">
        <v>-80.766271704239358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769683183706075</v>
      </c>
      <c r="D412" s="124">
        <v>-6.2942986796711278</v>
      </c>
      <c r="E412" s="124">
        <v>-1.2678312067867594</v>
      </c>
      <c r="F412" s="124">
        <v>-3.86988979871705</v>
      </c>
      <c r="G412" s="124">
        <v>0.31777731204991877</v>
      </c>
      <c r="H412" s="124">
        <v>-10.395465887225958</v>
      </c>
      <c r="I412" s="124">
        <v>-2.4909057029294059</v>
      </c>
      <c r="J412" s="124">
        <v>2.4073108406788073</v>
      </c>
      <c r="K412" s="124">
        <v>-5.6596943455589335</v>
      </c>
      <c r="L412" s="124">
        <v>-8.0050640670528335</v>
      </c>
      <c r="M412" s="124">
        <v>-6.9970891233757282</v>
      </c>
      <c r="N412" s="124">
        <v>-5.0576146966612727</v>
      </c>
      <c r="O412" s="124">
        <v>-58.08244853895642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124">
        <v>0</v>
      </c>
      <c r="L413" s="124">
        <v>0</v>
      </c>
      <c r="M413" s="124">
        <v>0</v>
      </c>
      <c r="N413" s="124">
        <v>0</v>
      </c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769683183706075</v>
      </c>
      <c r="D414" s="124">
        <v>-6.2942986796711278</v>
      </c>
      <c r="E414" s="124">
        <v>-1.2678312067867594</v>
      </c>
      <c r="F414" s="124">
        <v>-3.86988979871705</v>
      </c>
      <c r="G414" s="124">
        <v>0.31777731204991877</v>
      </c>
      <c r="H414" s="124">
        <v>-10.395465887225958</v>
      </c>
      <c r="I414" s="124">
        <v>-2.4909057029294059</v>
      </c>
      <c r="J414" s="124">
        <v>2.4073108406788073</v>
      </c>
      <c r="K414" s="124">
        <v>-5.6596943455589335</v>
      </c>
      <c r="L414" s="124">
        <v>-8.0050640670528335</v>
      </c>
      <c r="M414" s="124">
        <v>-6.9970891233757282</v>
      </c>
      <c r="N414" s="124">
        <v>-5.0576146966612727</v>
      </c>
      <c r="O414" s="124">
        <v>-58.08244853895642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0</v>
      </c>
      <c r="D415" s="124">
        <v>0</v>
      </c>
      <c r="E415" s="124">
        <v>-4.9474999773218356</v>
      </c>
      <c r="F415" s="124">
        <v>0</v>
      </c>
      <c r="G415" s="124">
        <v>-5.2003091032333622</v>
      </c>
      <c r="H415" s="124">
        <v>-2.0535327210541722E-2</v>
      </c>
      <c r="I415" s="124">
        <v>-4.3946205113210652</v>
      </c>
      <c r="J415" s="124">
        <v>-3.2700293754071801</v>
      </c>
      <c r="K415" s="124">
        <v>-1.2735135620643334</v>
      </c>
      <c r="L415" s="124">
        <v>-4.692467379178545E-3</v>
      </c>
      <c r="M415" s="124">
        <v>-1.2025831891065264</v>
      </c>
      <c r="N415" s="124">
        <v>-2.3700396522389049</v>
      </c>
      <c r="O415" s="124">
        <v>-22.683823165282931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>
        <v>0</v>
      </c>
      <c r="H416" s="124">
        <v>0</v>
      </c>
      <c r="I416" s="124">
        <v>0</v>
      </c>
      <c r="J416" s="124">
        <v>0</v>
      </c>
      <c r="K416" s="124">
        <v>0</v>
      </c>
      <c r="L416" s="124">
        <v>0</v>
      </c>
      <c r="M416" s="124">
        <v>0</v>
      </c>
      <c r="N416" s="124">
        <v>0</v>
      </c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>
        <v>0</v>
      </c>
      <c r="H417" s="124">
        <v>0</v>
      </c>
      <c r="I417" s="124">
        <v>0</v>
      </c>
      <c r="J417" s="124">
        <v>0</v>
      </c>
      <c r="K417" s="124">
        <v>0</v>
      </c>
      <c r="L417" s="124">
        <v>0</v>
      </c>
      <c r="M417" s="124">
        <v>0</v>
      </c>
      <c r="N417" s="124">
        <v>0</v>
      </c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0</v>
      </c>
      <c r="D418" s="124">
        <v>0</v>
      </c>
      <c r="E418" s="124">
        <v>-4.9474999773218356</v>
      </c>
      <c r="F418" s="124">
        <v>0</v>
      </c>
      <c r="G418" s="124">
        <v>-5.2003091032333622</v>
      </c>
      <c r="H418" s="124">
        <v>-2.0535327210541722E-2</v>
      </c>
      <c r="I418" s="124">
        <v>-4.3946205113210652</v>
      </c>
      <c r="J418" s="124">
        <v>-3.2700293754071801</v>
      </c>
      <c r="K418" s="124">
        <v>-1.2735135620643334</v>
      </c>
      <c r="L418" s="124">
        <v>-4.692467379178545E-3</v>
      </c>
      <c r="M418" s="124">
        <v>-1.2025831891065264</v>
      </c>
      <c r="N418" s="124">
        <v>-2.3700396522389049</v>
      </c>
      <c r="O418" s="124">
        <v>-22.683823165282931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124">
        <v>0</v>
      </c>
      <c r="L419" s="124">
        <v>0</v>
      </c>
      <c r="M419" s="124">
        <v>0</v>
      </c>
      <c r="N419" s="124">
        <v>0</v>
      </c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>
        <v>0</v>
      </c>
      <c r="H420" s="124">
        <v>0</v>
      </c>
      <c r="I420" s="124">
        <v>0</v>
      </c>
      <c r="J420" s="124">
        <v>0</v>
      </c>
      <c r="K420" s="124">
        <v>0</v>
      </c>
      <c r="L420" s="124">
        <v>0</v>
      </c>
      <c r="M420" s="124">
        <v>0</v>
      </c>
      <c r="N420" s="124">
        <v>0</v>
      </c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0</v>
      </c>
      <c r="G422" s="135">
        <v>0</v>
      </c>
      <c r="H422" s="135">
        <v>0</v>
      </c>
      <c r="I422" s="135">
        <v>0</v>
      </c>
      <c r="J422" s="135">
        <v>-1.3322676295501878E-15</v>
      </c>
      <c r="K422" s="135">
        <v>0</v>
      </c>
      <c r="L422" s="135">
        <v>0</v>
      </c>
      <c r="M422" s="135">
        <v>0</v>
      </c>
      <c r="N422" s="135">
        <v>0</v>
      </c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2" t="s">
        <v>413</v>
      </c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61"/>
      <c r="Q424" s="61"/>
      <c r="R424" s="61"/>
      <c r="S424" s="61"/>
    </row>
    <row r="425" spans="1:29" s="53" customFormat="1">
      <c r="B425" s="423" t="s">
        <v>405</v>
      </c>
      <c r="C425" s="423"/>
      <c r="D425" s="423"/>
      <c r="E425" s="423"/>
      <c r="F425" s="423"/>
      <c r="G425" s="423"/>
      <c r="H425" s="423"/>
      <c r="I425" s="423"/>
      <c r="J425" s="423"/>
      <c r="K425" s="423"/>
      <c r="L425" s="423"/>
      <c r="M425" s="423"/>
      <c r="N425" s="423"/>
      <c r="O425" s="423"/>
      <c r="P425" s="61"/>
      <c r="Q425" s="61"/>
      <c r="R425" s="61"/>
      <c r="S425" s="61"/>
    </row>
    <row r="426" spans="1:29" s="53" customFormat="1">
      <c r="B426" s="424" t="s">
        <v>95</v>
      </c>
      <c r="C426" s="424"/>
      <c r="D426" s="424"/>
      <c r="E426" s="424"/>
      <c r="F426" s="424"/>
      <c r="G426" s="424"/>
      <c r="H426" s="424"/>
      <c r="I426" s="424"/>
      <c r="J426" s="424"/>
      <c r="K426" s="424"/>
      <c r="L426" s="424"/>
      <c r="M426" s="424"/>
      <c r="N426" s="424"/>
      <c r="O426" s="424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5" t="s">
        <v>96</v>
      </c>
      <c r="C428" s="427" t="s">
        <v>406</v>
      </c>
      <c r="D428" s="428"/>
      <c r="E428" s="428"/>
      <c r="F428" s="428"/>
      <c r="G428" s="428"/>
      <c r="H428" s="428"/>
      <c r="I428" s="428"/>
      <c r="J428" s="428"/>
      <c r="K428" s="428"/>
      <c r="L428" s="428"/>
      <c r="M428" s="428"/>
      <c r="N428" s="429"/>
      <c r="O428" s="430" t="s">
        <v>407</v>
      </c>
      <c r="P428" s="61"/>
      <c r="Q428" s="61"/>
      <c r="R428" s="61"/>
      <c r="S428" s="61"/>
    </row>
    <row r="429" spans="1:29" s="53" customFormat="1">
      <c r="B429" s="426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1"/>
      <c r="P429" s="61"/>
      <c r="Q429" s="61"/>
      <c r="R429" s="61"/>
      <c r="S429" s="61"/>
    </row>
    <row r="430" spans="1:29" s="53" customFormat="1">
      <c r="B430" s="63" t="s">
        <v>146</v>
      </c>
      <c r="C430" s="64">
        <v>7.965332421852036</v>
      </c>
      <c r="D430" s="64">
        <v>8.2759905570397336</v>
      </c>
      <c r="E430" s="64">
        <v>15.537716298161619</v>
      </c>
      <c r="F430" s="64">
        <v>10.954418778402161</v>
      </c>
      <c r="G430" s="64">
        <v>15.837333978571978</v>
      </c>
      <c r="H430" s="64">
        <v>10.608252700406608</v>
      </c>
      <c r="I430" s="64">
        <v>15.139080937117381</v>
      </c>
      <c r="J430" s="64">
        <v>14.334339553461886</v>
      </c>
      <c r="K430" s="64">
        <v>12.225651667186682</v>
      </c>
      <c r="L430" s="64">
        <v>10.776567349577913</v>
      </c>
      <c r="M430" s="64">
        <v>14.363619025301503</v>
      </c>
      <c r="N430" s="64">
        <v>13.906107846156926</v>
      </c>
      <c r="O430" s="64">
        <v>149.92441111323643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7.7221158455611549</v>
      </c>
      <c r="D432" s="68">
        <v>8.0422380636480977</v>
      </c>
      <c r="E432" s="68">
        <v>15.180567968090918</v>
      </c>
      <c r="F432" s="68">
        <v>10.671742967777696</v>
      </c>
      <c r="G432" s="68">
        <v>15.306913716487838</v>
      </c>
      <c r="H432" s="68">
        <v>10.049124730574745</v>
      </c>
      <c r="I432" s="68">
        <v>14.412532804956053</v>
      </c>
      <c r="J432" s="68">
        <v>13.433385006876813</v>
      </c>
      <c r="K432" s="68">
        <v>11.371583367741383</v>
      </c>
      <c r="L432" s="68">
        <v>9.9067791284093918</v>
      </c>
      <c r="M432" s="68">
        <v>13.501224075712207</v>
      </c>
      <c r="N432" s="68">
        <v>13.028128482596669</v>
      </c>
      <c r="O432" s="68">
        <v>142.62633615843296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>
        <v>0</v>
      </c>
      <c r="H433" s="110">
        <v>0</v>
      </c>
      <c r="I433" s="110">
        <v>0</v>
      </c>
      <c r="J433" s="110">
        <v>0</v>
      </c>
      <c r="K433" s="110">
        <v>0</v>
      </c>
      <c r="L433" s="110">
        <v>0</v>
      </c>
      <c r="M433" s="110">
        <v>0</v>
      </c>
      <c r="N433" s="110">
        <v>0</v>
      </c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>
        <v>0</v>
      </c>
      <c r="H434" s="110">
        <v>0</v>
      </c>
      <c r="I434" s="110">
        <v>0</v>
      </c>
      <c r="J434" s="110">
        <v>0</v>
      </c>
      <c r="K434" s="110">
        <v>0</v>
      </c>
      <c r="L434" s="110">
        <v>0</v>
      </c>
      <c r="M434" s="110">
        <v>0</v>
      </c>
      <c r="N434" s="110">
        <v>0</v>
      </c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>
        <v>0</v>
      </c>
      <c r="H435" s="110">
        <v>0</v>
      </c>
      <c r="I435" s="110">
        <v>0</v>
      </c>
      <c r="J435" s="110">
        <v>0</v>
      </c>
      <c r="K435" s="110">
        <v>0</v>
      </c>
      <c r="L435" s="110">
        <v>0</v>
      </c>
      <c r="M435" s="110">
        <v>0</v>
      </c>
      <c r="N435" s="110">
        <v>0</v>
      </c>
      <c r="O435" s="110">
        <v>0</v>
      </c>
    </row>
    <row r="436" spans="1:29">
      <c r="A436" s="53"/>
      <c r="B436" s="98" t="s">
        <v>110</v>
      </c>
      <c r="C436" s="110">
        <v>7.7221158455611549</v>
      </c>
      <c r="D436" s="110">
        <v>8.0422380636480977</v>
      </c>
      <c r="E436" s="110">
        <v>15.180567968090918</v>
      </c>
      <c r="F436" s="110">
        <v>10.671742967777696</v>
      </c>
      <c r="G436" s="110">
        <v>15.306913716487838</v>
      </c>
      <c r="H436" s="110">
        <v>10.049124730574745</v>
      </c>
      <c r="I436" s="110">
        <v>14.412532804956053</v>
      </c>
      <c r="J436" s="110">
        <v>13.433385006876813</v>
      </c>
      <c r="K436" s="110">
        <v>11.371583367741383</v>
      </c>
      <c r="L436" s="110">
        <v>9.9067791284093918</v>
      </c>
      <c r="M436" s="110">
        <v>13.501224075712207</v>
      </c>
      <c r="N436" s="110">
        <v>13.028128482596669</v>
      </c>
      <c r="O436" s="110">
        <v>142.62633615843296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>
        <v>0</v>
      </c>
      <c r="H437" s="110">
        <v>0</v>
      </c>
      <c r="I437" s="110">
        <v>0</v>
      </c>
      <c r="J437" s="110">
        <v>0</v>
      </c>
      <c r="K437" s="110">
        <v>0</v>
      </c>
      <c r="L437" s="110">
        <v>0</v>
      </c>
      <c r="M437" s="110">
        <v>0</v>
      </c>
      <c r="N437" s="110">
        <v>0</v>
      </c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>
        <v>0</v>
      </c>
      <c r="H438" s="110">
        <v>0</v>
      </c>
      <c r="I438" s="110">
        <v>0</v>
      </c>
      <c r="J438" s="110">
        <v>0</v>
      </c>
      <c r="K438" s="110">
        <v>0</v>
      </c>
      <c r="L438" s="110">
        <v>0</v>
      </c>
      <c r="M438" s="110">
        <v>0</v>
      </c>
      <c r="N438" s="110">
        <v>0</v>
      </c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0.24321657629088095</v>
      </c>
      <c r="D440" s="68">
        <v>0.23375249339163603</v>
      </c>
      <c r="E440" s="68">
        <v>0.3571483300707014</v>
      </c>
      <c r="F440" s="68">
        <v>0.28267581062446445</v>
      </c>
      <c r="G440" s="68">
        <v>0.53042026208414073</v>
      </c>
      <c r="H440" s="68">
        <v>0.55912796983186275</v>
      </c>
      <c r="I440" s="68">
        <v>0.72654813216132741</v>
      </c>
      <c r="J440" s="68">
        <v>0.9009545465850729</v>
      </c>
      <c r="K440" s="68">
        <v>0.85406829944529861</v>
      </c>
      <c r="L440" s="68">
        <v>0.86978822116852195</v>
      </c>
      <c r="M440" s="68">
        <v>0.86239494958929697</v>
      </c>
      <c r="N440" s="68">
        <v>0.87797936356025719</v>
      </c>
      <c r="O440" s="68">
        <v>7.2980749548034618</v>
      </c>
    </row>
    <row r="441" spans="1:29">
      <c r="A441" s="53"/>
      <c r="B441" s="106" t="s">
        <v>107</v>
      </c>
      <c r="C441" s="110">
        <v>0.24321657629088095</v>
      </c>
      <c r="D441" s="110">
        <v>0.23375249339163603</v>
      </c>
      <c r="E441" s="110">
        <v>0.3571483300707014</v>
      </c>
      <c r="F441" s="110">
        <v>0.28267581062446445</v>
      </c>
      <c r="G441" s="110">
        <v>0.53042026208414073</v>
      </c>
      <c r="H441" s="110">
        <v>0.55912796983186275</v>
      </c>
      <c r="I441" s="110">
        <v>0.72654813216132741</v>
      </c>
      <c r="J441" s="110">
        <v>0.9009545465850729</v>
      </c>
      <c r="K441" s="110">
        <v>0.85406829944529861</v>
      </c>
      <c r="L441" s="110">
        <v>0.86978822116852195</v>
      </c>
      <c r="M441" s="110">
        <v>0.86239494958929697</v>
      </c>
      <c r="N441" s="110">
        <v>0.87797936356025719</v>
      </c>
      <c r="O441" s="110">
        <v>7.2980749548034618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1.9467056044514681</v>
      </c>
      <c r="D443" s="127">
        <v>2.6824958798325587</v>
      </c>
      <c r="E443" s="127">
        <v>3.3414115731207503</v>
      </c>
      <c r="F443" s="127">
        <v>5.757758383468385</v>
      </c>
      <c r="G443" s="127">
        <v>3.9778758435882238</v>
      </c>
      <c r="H443" s="127">
        <v>3.293828603898052</v>
      </c>
      <c r="I443" s="127">
        <v>5.7370768299190447</v>
      </c>
      <c r="J443" s="127">
        <v>9.8360005477321373</v>
      </c>
      <c r="K443" s="127">
        <v>3.7064380167512705</v>
      </c>
      <c r="L443" s="127">
        <v>8.4868768567458908</v>
      </c>
      <c r="M443" s="127">
        <v>4.7562969592410465</v>
      </c>
      <c r="N443" s="127">
        <v>8.5384512728422575</v>
      </c>
      <c r="O443" s="127">
        <v>62.061216371591087</v>
      </c>
    </row>
    <row r="444" spans="1:29">
      <c r="A444" s="53"/>
      <c r="B444" s="130" t="s">
        <v>178</v>
      </c>
      <c r="C444" s="129">
        <v>1.9467056044514681</v>
      </c>
      <c r="D444" s="129">
        <v>2.6824958798325587</v>
      </c>
      <c r="E444" s="129">
        <v>2.8086763833226587</v>
      </c>
      <c r="F444" s="129">
        <v>3.553579863915262</v>
      </c>
      <c r="G444" s="129">
        <v>3.9778758435882238</v>
      </c>
      <c r="H444" s="129">
        <v>3.293828603898052</v>
      </c>
      <c r="I444" s="129">
        <v>5.2340255083057698</v>
      </c>
      <c r="J444" s="129">
        <v>9.8360005477321373</v>
      </c>
      <c r="K444" s="129">
        <v>3.7064380167512705</v>
      </c>
      <c r="L444" s="129">
        <v>6.3142468505852598</v>
      </c>
      <c r="M444" s="129">
        <v>4.7562969592410465</v>
      </c>
      <c r="N444" s="129">
        <v>8.5384512728422575</v>
      </c>
      <c r="O444" s="129">
        <v>56.648621334465965</v>
      </c>
    </row>
    <row r="445" spans="1:29">
      <c r="A445" s="53"/>
      <c r="B445" s="98" t="s">
        <v>115</v>
      </c>
      <c r="C445" s="110">
        <v>1.6242332646292919</v>
      </c>
      <c r="D445" s="110">
        <v>1.6534617061818362</v>
      </c>
      <c r="E445" s="110">
        <v>1.7857111785206941</v>
      </c>
      <c r="F445" s="110">
        <v>1.604436411725171</v>
      </c>
      <c r="G445" s="110">
        <v>1.7980292942201466</v>
      </c>
      <c r="H445" s="110">
        <v>1.7651902448692376</v>
      </c>
      <c r="I445" s="110">
        <v>3.3627313457356411</v>
      </c>
      <c r="J445" s="110">
        <v>2.0771327364148138</v>
      </c>
      <c r="K445" s="110">
        <v>2.1895027404375211</v>
      </c>
      <c r="L445" s="110">
        <v>2.1604567255410903</v>
      </c>
      <c r="M445" s="110">
        <v>3.50837652884994</v>
      </c>
      <c r="N445" s="110">
        <v>4.7140799361827108</v>
      </c>
      <c r="O445" s="110">
        <v>28.243342113308096</v>
      </c>
    </row>
    <row r="446" spans="1:29">
      <c r="A446" s="53"/>
      <c r="B446" s="98" t="s">
        <v>69</v>
      </c>
      <c r="C446" s="110">
        <v>0.17174475831970204</v>
      </c>
      <c r="D446" s="110">
        <v>0.57413872316370251</v>
      </c>
      <c r="E446" s="110">
        <v>0.59191901210288256</v>
      </c>
      <c r="F446" s="110">
        <v>1.0562502841439179</v>
      </c>
      <c r="G446" s="110">
        <v>1.4038670187190909</v>
      </c>
      <c r="H446" s="110">
        <v>1.1198725914463958</v>
      </c>
      <c r="I446" s="110">
        <v>0.68713426929332444</v>
      </c>
      <c r="J446" s="110">
        <v>1.2447281711760372</v>
      </c>
      <c r="K446" s="110">
        <v>1.0194474846004526</v>
      </c>
      <c r="L446" s="110">
        <v>1.3189908206590208</v>
      </c>
      <c r="M446" s="110">
        <v>0.69915058340888081</v>
      </c>
      <c r="N446" s="110">
        <v>1.5338620179342386</v>
      </c>
      <c r="O446" s="110">
        <v>11.421105734967647</v>
      </c>
    </row>
    <row r="447" spans="1:29">
      <c r="A447" s="53"/>
      <c r="B447" s="98" t="s">
        <v>70</v>
      </c>
      <c r="C447" s="110">
        <v>1.6127299654520116E-2</v>
      </c>
      <c r="D447" s="110">
        <v>0.26391542650143257</v>
      </c>
      <c r="E447" s="110">
        <v>0.24114902456680165</v>
      </c>
      <c r="F447" s="110">
        <v>0.42573250834678417</v>
      </c>
      <c r="G447" s="110">
        <v>0.6728210869942447</v>
      </c>
      <c r="H447" s="110">
        <v>0.26424811397774778</v>
      </c>
      <c r="I447" s="110">
        <v>0.92687948904442541</v>
      </c>
      <c r="J447" s="110">
        <v>3.1925845176115097</v>
      </c>
      <c r="K447" s="110">
        <v>0.37910925187251399</v>
      </c>
      <c r="L447" s="110">
        <v>0.38197950267238207</v>
      </c>
      <c r="M447" s="110">
        <v>0.45642720566284806</v>
      </c>
      <c r="N447" s="110">
        <v>0.6947937912894433</v>
      </c>
      <c r="O447" s="110">
        <v>7.9157672181946532</v>
      </c>
    </row>
    <row r="448" spans="1:29" s="53" customFormat="1">
      <c r="B448" s="98" t="s">
        <v>88</v>
      </c>
      <c r="C448" s="110">
        <v>0.13460028184795425</v>
      </c>
      <c r="D448" s="110">
        <v>0.1909800239855875</v>
      </c>
      <c r="E448" s="110">
        <v>0.18989716813228083</v>
      </c>
      <c r="F448" s="110">
        <v>0.46716065969938897</v>
      </c>
      <c r="G448" s="110">
        <v>0.1031584436547416</v>
      </c>
      <c r="H448" s="110">
        <v>0.14451765360467084</v>
      </c>
      <c r="I448" s="110">
        <v>0.2572804042323788</v>
      </c>
      <c r="J448" s="110">
        <v>3.3215551225297766</v>
      </c>
      <c r="K448" s="110">
        <v>0.1183785398407826</v>
      </c>
      <c r="L448" s="110">
        <v>2.4528198017127663</v>
      </c>
      <c r="M448" s="110">
        <v>9.2342641319377666E-2</v>
      </c>
      <c r="N448" s="110">
        <v>1.5957155274358636</v>
      </c>
      <c r="O448" s="110">
        <v>9.0684062679955701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</v>
      </c>
      <c r="E450" s="85">
        <v>0.53273518979809165</v>
      </c>
      <c r="F450" s="85">
        <v>2.2041785195531234</v>
      </c>
      <c r="G450" s="85">
        <v>0</v>
      </c>
      <c r="H450" s="85">
        <v>0</v>
      </c>
      <c r="I450" s="85">
        <v>0.5030513216132747</v>
      </c>
      <c r="J450" s="85">
        <v>0</v>
      </c>
      <c r="K450" s="85">
        <v>0</v>
      </c>
      <c r="L450" s="85">
        <v>2.1726300061606314</v>
      </c>
      <c r="M450" s="85">
        <v>0</v>
      </c>
      <c r="N450" s="85">
        <v>0</v>
      </c>
      <c r="O450" s="85">
        <v>5.4125950371251212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</v>
      </c>
      <c r="E451" s="110">
        <v>0.53273518979809165</v>
      </c>
      <c r="F451" s="110">
        <v>2.2041785195531234</v>
      </c>
      <c r="G451" s="110">
        <v>0</v>
      </c>
      <c r="H451" s="110">
        <v>0</v>
      </c>
      <c r="I451" s="110">
        <v>0.5030513216132747</v>
      </c>
      <c r="J451" s="110">
        <v>0</v>
      </c>
      <c r="K451" s="110">
        <v>0</v>
      </c>
      <c r="L451" s="110">
        <v>2.1726300061606314</v>
      </c>
      <c r="M451" s="110">
        <v>0</v>
      </c>
      <c r="N451" s="110">
        <v>0</v>
      </c>
      <c r="O451" s="110">
        <v>5.4125950371251212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6.0186268174005679</v>
      </c>
      <c r="D453" s="132">
        <v>5.5934946772071754</v>
      </c>
      <c r="E453" s="132">
        <v>12.19630472504087</v>
      </c>
      <c r="F453" s="132">
        <v>5.196660394933776</v>
      </c>
      <c r="G453" s="132">
        <v>11.859458134983754</v>
      </c>
      <c r="H453" s="132">
        <v>7.3144240965085556</v>
      </c>
      <c r="I453" s="132">
        <v>9.4020041071983371</v>
      </c>
      <c r="J453" s="132">
        <v>4.4983390057297488</v>
      </c>
      <c r="K453" s="132">
        <v>8.519213650435411</v>
      </c>
      <c r="L453" s="132">
        <v>2.2896904928320225</v>
      </c>
      <c r="M453" s="132">
        <v>9.6073220660604566</v>
      </c>
      <c r="N453" s="132">
        <v>5.3676565733146688</v>
      </c>
      <c r="O453" s="132">
        <v>87.863194741645344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4.0031792622154283E-2</v>
      </c>
      <c r="D455" s="127">
        <v>1.1812322761125031</v>
      </c>
      <c r="E455" s="127">
        <v>1.2223043021384601</v>
      </c>
      <c r="F455" s="127">
        <v>3.5550337503555198</v>
      </c>
      <c r="G455" s="127">
        <v>3.5457494367643227</v>
      </c>
      <c r="H455" s="127">
        <v>2.0079786316269885</v>
      </c>
      <c r="I455" s="127">
        <v>0.92802001589883232</v>
      </c>
      <c r="J455" s="127">
        <v>0.47628754990561784</v>
      </c>
      <c r="K455" s="127">
        <v>1.435819127200169</v>
      </c>
      <c r="L455" s="127">
        <v>7.8715758510644198</v>
      </c>
      <c r="M455" s="127">
        <v>0.42430220103843297</v>
      </c>
      <c r="N455" s="127">
        <v>1.9816068244252036</v>
      </c>
      <c r="O455" s="127">
        <v>24.669941759152625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4.0031792622154283E-2</v>
      </c>
      <c r="D456" s="110">
        <v>1.1812322761125031</v>
      </c>
      <c r="E456" s="110">
        <v>1.2223043021384601</v>
      </c>
      <c r="F456" s="110">
        <v>3.5550337503555198</v>
      </c>
      <c r="G456" s="110">
        <v>3.5457494367643227</v>
      </c>
      <c r="H456" s="110">
        <v>2.0079786316269885</v>
      </c>
      <c r="I456" s="110">
        <v>0.92802001589883232</v>
      </c>
      <c r="J456" s="110">
        <v>0.47628754990561784</v>
      </c>
      <c r="K456" s="110">
        <v>1.435819127200169</v>
      </c>
      <c r="L456" s="110">
        <v>7.8715758510644198</v>
      </c>
      <c r="M456" s="110">
        <v>0.42430220103843297</v>
      </c>
      <c r="N456" s="110">
        <v>1.9816068244252036</v>
      </c>
      <c r="O456" s="110">
        <v>24.669941759152625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5.9785950247784134</v>
      </c>
      <c r="D458" s="114">
        <v>4.4122624010946723</v>
      </c>
      <c r="E458" s="114">
        <v>10.97400042290241</v>
      </c>
      <c r="F458" s="114">
        <v>1.6416266445782561</v>
      </c>
      <c r="G458" s="114">
        <v>8.3137086982194308</v>
      </c>
      <c r="H458" s="114">
        <v>5.3064454648815671</v>
      </c>
      <c r="I458" s="114">
        <v>8.4739840912995046</v>
      </c>
      <c r="J458" s="114">
        <v>4.0220514558241307</v>
      </c>
      <c r="K458" s="114">
        <v>7.083394523235242</v>
      </c>
      <c r="L458" s="114">
        <v>-5.5818853582323973</v>
      </c>
      <c r="M458" s="114">
        <v>9.1830198650220236</v>
      </c>
      <c r="N458" s="114">
        <v>3.386049748889465</v>
      </c>
      <c r="O458" s="114">
        <v>63.193252982492723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5.9785950247784134</v>
      </c>
      <c r="D460" s="94">
        <v>-4.4122624010946714</v>
      </c>
      <c r="E460" s="94">
        <v>-10.974000422902407</v>
      </c>
      <c r="F460" s="94">
        <v>-1.6416266445782561</v>
      </c>
      <c r="G460" s="94">
        <v>-8.3137086982194308</v>
      </c>
      <c r="H460" s="94">
        <v>-5.3064454648815662</v>
      </c>
      <c r="I460" s="94">
        <v>-8.4739840912995028</v>
      </c>
      <c r="J460" s="94">
        <v>-4.0220514558241316</v>
      </c>
      <c r="K460" s="94">
        <v>-7.0833945232352429</v>
      </c>
      <c r="L460" s="94">
        <v>5.5818853582323973</v>
      </c>
      <c r="M460" s="94">
        <v>-9.1830198650220218</v>
      </c>
      <c r="N460" s="94">
        <v>-3.3860497488894659</v>
      </c>
      <c r="O460" s="94">
        <v>-63.193252982492723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5.9785950247784134</v>
      </c>
      <c r="D461" s="124">
        <v>-4.4122624010946714</v>
      </c>
      <c r="E461" s="124">
        <v>-15.921500400224243</v>
      </c>
      <c r="F461" s="124">
        <v>-1.6416266445782561</v>
      </c>
      <c r="G461" s="124">
        <v>-13.514017801452793</v>
      </c>
      <c r="H461" s="124">
        <v>-5.3269807920921082</v>
      </c>
      <c r="I461" s="124">
        <v>-12.868604602620568</v>
      </c>
      <c r="J461" s="124">
        <v>-7.2920808312313117</v>
      </c>
      <c r="K461" s="124">
        <v>-8.3569080852995761</v>
      </c>
      <c r="L461" s="124">
        <v>5.5771928908532189</v>
      </c>
      <c r="M461" s="124">
        <v>-10.385603054128548</v>
      </c>
      <c r="N461" s="124">
        <v>-5.7560894011283708</v>
      </c>
      <c r="O461" s="124">
        <v>-85.877076147775654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>
        <v>0</v>
      </c>
      <c r="H462" s="124">
        <v>0</v>
      </c>
      <c r="I462" s="124">
        <v>0</v>
      </c>
      <c r="J462" s="124">
        <v>0</v>
      </c>
      <c r="K462" s="124">
        <v>0</v>
      </c>
      <c r="L462" s="124">
        <v>0</v>
      </c>
      <c r="M462" s="124">
        <v>0</v>
      </c>
      <c r="N462" s="124">
        <v>0</v>
      </c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5.9785950247784134</v>
      </c>
      <c r="D463" s="124">
        <v>-4.4122624010946714</v>
      </c>
      <c r="E463" s="124">
        <v>-15.921500400224243</v>
      </c>
      <c r="F463" s="124">
        <v>-1.6416266445782561</v>
      </c>
      <c r="G463" s="124">
        <v>-13.514017801452793</v>
      </c>
      <c r="H463" s="124">
        <v>-5.3269807920921082</v>
      </c>
      <c r="I463" s="124">
        <v>-12.868604602620568</v>
      </c>
      <c r="J463" s="124">
        <v>-7.2920808312313117</v>
      </c>
      <c r="K463" s="124">
        <v>-8.3569080852995761</v>
      </c>
      <c r="L463" s="124">
        <v>5.5771928908532189</v>
      </c>
      <c r="M463" s="124">
        <v>-10.385603054128548</v>
      </c>
      <c r="N463" s="124">
        <v>-5.7560894011283708</v>
      </c>
      <c r="O463" s="124">
        <v>-85.877076147775654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0</v>
      </c>
      <c r="D464" s="124">
        <v>0</v>
      </c>
      <c r="E464" s="124">
        <v>4.9474999773218356</v>
      </c>
      <c r="F464" s="124">
        <v>0</v>
      </c>
      <c r="G464" s="124">
        <v>5.2003091032333622</v>
      </c>
      <c r="H464" s="124">
        <v>2.0535327210541722E-2</v>
      </c>
      <c r="I464" s="124">
        <v>4.3946205113210652</v>
      </c>
      <c r="J464" s="124">
        <v>3.2700293754071801</v>
      </c>
      <c r="K464" s="124">
        <v>1.2735135620643334</v>
      </c>
      <c r="L464" s="124">
        <v>4.692467379178545E-3</v>
      </c>
      <c r="M464" s="124">
        <v>1.2025831891065264</v>
      </c>
      <c r="N464" s="124">
        <v>2.3700396522389049</v>
      </c>
      <c r="O464" s="124">
        <v>22.683823165282931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>
        <v>0</v>
      </c>
      <c r="H465" s="124">
        <v>0</v>
      </c>
      <c r="I465" s="124">
        <v>0</v>
      </c>
      <c r="J465" s="124">
        <v>0</v>
      </c>
      <c r="K465" s="124">
        <v>0</v>
      </c>
      <c r="L465" s="124">
        <v>0</v>
      </c>
      <c r="M465" s="124">
        <v>0</v>
      </c>
      <c r="N465" s="124">
        <v>0</v>
      </c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124">
        <v>0</v>
      </c>
      <c r="L466" s="124">
        <v>0</v>
      </c>
      <c r="M466" s="124">
        <v>0</v>
      </c>
      <c r="N466" s="124">
        <v>0</v>
      </c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0</v>
      </c>
      <c r="D467" s="124">
        <v>0</v>
      </c>
      <c r="E467" s="124">
        <v>4.9474999773218356</v>
      </c>
      <c r="F467" s="124">
        <v>0</v>
      </c>
      <c r="G467" s="124">
        <v>5.2003091032333622</v>
      </c>
      <c r="H467" s="124">
        <v>2.0535327210541722E-2</v>
      </c>
      <c r="I467" s="124">
        <v>4.3946205113210652</v>
      </c>
      <c r="J467" s="124">
        <v>3.2700293754071801</v>
      </c>
      <c r="K467" s="124">
        <v>1.2735135620643334</v>
      </c>
      <c r="L467" s="124">
        <v>4.692467379178545E-3</v>
      </c>
      <c r="M467" s="124">
        <v>1.2025831891065264</v>
      </c>
      <c r="N467" s="124">
        <v>2.3700396522389049</v>
      </c>
      <c r="O467" s="124">
        <v>22.683823165282931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124">
        <v>0</v>
      </c>
      <c r="L468" s="124">
        <v>0</v>
      </c>
      <c r="M468" s="124">
        <v>0</v>
      </c>
      <c r="N468" s="124">
        <v>0</v>
      </c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0</v>
      </c>
      <c r="G470" s="135">
        <v>0</v>
      </c>
      <c r="H470" s="135">
        <v>0</v>
      </c>
      <c r="I470" s="135">
        <v>0</v>
      </c>
      <c r="J470" s="135">
        <v>0</v>
      </c>
      <c r="K470" s="135">
        <v>0</v>
      </c>
      <c r="L470" s="135">
        <v>0</v>
      </c>
      <c r="M470" s="135">
        <v>0</v>
      </c>
      <c r="N470" s="135">
        <v>0</v>
      </c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2" t="s">
        <v>414</v>
      </c>
      <c r="C472" s="422"/>
      <c r="D472" s="422"/>
      <c r="E472" s="422"/>
      <c r="F472" s="422"/>
      <c r="G472" s="422"/>
      <c r="H472" s="422"/>
      <c r="I472" s="422"/>
      <c r="J472" s="422"/>
      <c r="K472" s="422"/>
      <c r="L472" s="422"/>
      <c r="M472" s="422"/>
      <c r="N472" s="422"/>
      <c r="O472" s="422"/>
    </row>
    <row r="473" spans="1:29">
      <c r="B473" s="423" t="s">
        <v>405</v>
      </c>
      <c r="C473" s="423"/>
      <c r="D473" s="423"/>
      <c r="E473" s="423"/>
      <c r="F473" s="423"/>
      <c r="G473" s="423"/>
      <c r="H473" s="423"/>
      <c r="I473" s="423"/>
      <c r="J473" s="423"/>
      <c r="K473" s="423"/>
      <c r="L473" s="423"/>
      <c r="M473" s="423"/>
      <c r="N473" s="423"/>
      <c r="O473" s="423"/>
    </row>
    <row r="474" spans="1:29">
      <c r="B474" s="424" t="s">
        <v>95</v>
      </c>
      <c r="C474" s="424"/>
      <c r="D474" s="424"/>
      <c r="E474" s="424"/>
      <c r="F474" s="424"/>
      <c r="G474" s="424"/>
      <c r="H474" s="424"/>
      <c r="I474" s="424"/>
      <c r="J474" s="424"/>
      <c r="K474" s="424"/>
      <c r="L474" s="424"/>
      <c r="M474" s="424"/>
      <c r="N474" s="424"/>
      <c r="O474" s="424"/>
    </row>
    <row r="476" spans="1:29" ht="15" thickBot="1"/>
    <row r="477" spans="1:29">
      <c r="B477" s="435" t="s">
        <v>96</v>
      </c>
      <c r="C477" s="437" t="s">
        <v>406</v>
      </c>
      <c r="D477" s="438">
        <v>0</v>
      </c>
      <c r="E477" s="438">
        <v>0</v>
      </c>
      <c r="F477" s="438">
        <v>0</v>
      </c>
      <c r="G477" s="438">
        <v>0</v>
      </c>
      <c r="H477" s="438">
        <v>0</v>
      </c>
      <c r="I477" s="438">
        <v>0</v>
      </c>
      <c r="J477" s="438">
        <v>0</v>
      </c>
      <c r="K477" s="438">
        <v>0</v>
      </c>
      <c r="L477" s="438">
        <v>0</v>
      </c>
      <c r="M477" s="438">
        <v>0</v>
      </c>
      <c r="N477" s="439">
        <v>0</v>
      </c>
      <c r="O477" s="440">
        <f>$O$16</f>
        <v>0</v>
      </c>
    </row>
    <row r="478" spans="1:29">
      <c r="B478" s="436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1"/>
    </row>
    <row r="479" spans="1:29">
      <c r="B479" s="369" t="s">
        <v>146</v>
      </c>
      <c r="C479" s="370">
        <v>13.683530684428147</v>
      </c>
      <c r="D479" s="370">
        <v>50.162128337778938</v>
      </c>
      <c r="E479" s="370">
        <v>38.851106293317329</v>
      </c>
      <c r="F479" s="370">
        <v>108.34089130001774</v>
      </c>
      <c r="G479" s="370">
        <v>48.415566014776644</v>
      </c>
      <c r="H479" s="370">
        <v>9.6344863506091194</v>
      </c>
      <c r="I479" s="370">
        <v>82.326633783481725</v>
      </c>
      <c r="J479" s="370">
        <v>18.532271674113314</v>
      </c>
      <c r="K479" s="370">
        <v>138.1946121749063</v>
      </c>
      <c r="L479" s="370">
        <v>104.12237064353322</v>
      </c>
      <c r="M479" s="370">
        <v>56.475838645004629</v>
      </c>
      <c r="N479" s="370">
        <v>25.1522302828525</v>
      </c>
      <c r="O479" s="370">
        <v>693.89166618481966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3.683530684428147</v>
      </c>
      <c r="D481" s="374">
        <v>49.221345520267384</v>
      </c>
      <c r="E481" s="374">
        <v>38.82829192331733</v>
      </c>
      <c r="F481" s="374">
        <v>108.09264972001775</v>
      </c>
      <c r="G481" s="374">
        <v>48.345762524053043</v>
      </c>
      <c r="H481" s="374">
        <v>9.5959523906091189</v>
      </c>
      <c r="I481" s="374">
        <v>82.28809982348173</v>
      </c>
      <c r="J481" s="374">
        <v>18.441691264155175</v>
      </c>
      <c r="K481" s="374">
        <v>138.15016666650433</v>
      </c>
      <c r="L481" s="374">
        <v>93.082544793064116</v>
      </c>
      <c r="M481" s="374">
        <v>56.38542990661832</v>
      </c>
      <c r="N481" s="374">
        <v>25.106631103853093</v>
      </c>
      <c r="O481" s="374">
        <v>681.22209632036959</v>
      </c>
    </row>
    <row r="482" spans="2:15">
      <c r="B482" s="375" t="s">
        <v>148</v>
      </c>
      <c r="C482" s="243">
        <v>13.300330309999998</v>
      </c>
      <c r="D482" s="243">
        <v>49.115894874752179</v>
      </c>
      <c r="E482" s="243">
        <v>36.868865400726953</v>
      </c>
      <c r="F482" s="243">
        <v>108.09216192</v>
      </c>
      <c r="G482" s="243">
        <v>48.344311939999997</v>
      </c>
      <c r="H482" s="243">
        <v>9.5931228199999996</v>
      </c>
      <c r="I482" s="243">
        <v>82.288005630581495</v>
      </c>
      <c r="J482" s="243">
        <v>18.4415045537115</v>
      </c>
      <c r="K482" s="243">
        <v>138.15000584732519</v>
      </c>
      <c r="L482" s="243">
        <v>93.063915186893993</v>
      </c>
      <c r="M482" s="243">
        <v>56.385429815045747</v>
      </c>
      <c r="N482" s="243">
        <v>25.106151252472632</v>
      </c>
      <c r="O482" s="243">
        <v>678.74969955150971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>
        <v>0</v>
      </c>
      <c r="G483" s="243">
        <v>0</v>
      </c>
      <c r="H483" s="243">
        <v>0</v>
      </c>
      <c r="I483" s="243">
        <v>0</v>
      </c>
      <c r="J483" s="243">
        <v>0</v>
      </c>
      <c r="K483" s="243">
        <v>0</v>
      </c>
      <c r="L483" s="243">
        <v>0</v>
      </c>
      <c r="M483" s="243">
        <v>0</v>
      </c>
      <c r="N483" s="243">
        <v>0</v>
      </c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>
        <v>0</v>
      </c>
      <c r="G484" s="243">
        <v>0</v>
      </c>
      <c r="H484" s="243">
        <v>0</v>
      </c>
      <c r="I484" s="243">
        <v>0</v>
      </c>
      <c r="J484" s="243">
        <v>0</v>
      </c>
      <c r="K484" s="243">
        <v>0</v>
      </c>
      <c r="L484" s="243">
        <v>0</v>
      </c>
      <c r="M484" s="243">
        <v>0</v>
      </c>
      <c r="N484" s="243">
        <v>0</v>
      </c>
      <c r="O484" s="243">
        <v>0</v>
      </c>
    </row>
    <row r="485" spans="2:15">
      <c r="B485" s="375" t="s">
        <v>110</v>
      </c>
      <c r="C485" s="243">
        <v>0.38320037442814925</v>
      </c>
      <c r="D485" s="243">
        <v>0.10545064551520583</v>
      </c>
      <c r="E485" s="243">
        <v>1.9594265225903762</v>
      </c>
      <c r="F485" s="243">
        <v>4.8780001775333373E-4</v>
      </c>
      <c r="G485" s="243">
        <v>1.4505840530428507E-3</v>
      </c>
      <c r="H485" s="243">
        <v>2.8295706091200409E-3</v>
      </c>
      <c r="I485" s="243">
        <v>9.4192900240916015E-5</v>
      </c>
      <c r="J485" s="243">
        <v>1.8671044367471126E-4</v>
      </c>
      <c r="K485" s="243">
        <v>1.608191791345406E-4</v>
      </c>
      <c r="L485" s="243">
        <v>1.8629606170125563E-2</v>
      </c>
      <c r="M485" s="243">
        <v>9.1572575844985949E-8</v>
      </c>
      <c r="N485" s="243">
        <v>4.7985138046206447E-4</v>
      </c>
      <c r="O485" s="243">
        <v>2.4723967688598614</v>
      </c>
    </row>
    <row r="486" spans="2:15">
      <c r="B486" s="375" t="s">
        <v>340</v>
      </c>
      <c r="C486" s="243">
        <v>0</v>
      </c>
      <c r="D486" s="243">
        <v>0</v>
      </c>
      <c r="E486" s="243">
        <v>0</v>
      </c>
      <c r="F486" s="243">
        <v>0</v>
      </c>
      <c r="G486" s="243">
        <v>0</v>
      </c>
      <c r="H486" s="243">
        <v>0</v>
      </c>
      <c r="I486" s="243">
        <v>0</v>
      </c>
      <c r="J486" s="243">
        <v>0</v>
      </c>
      <c r="K486" s="243">
        <v>0</v>
      </c>
      <c r="L486" s="243">
        <v>0</v>
      </c>
      <c r="M486" s="243">
        <v>0</v>
      </c>
      <c r="N486" s="243">
        <v>0</v>
      </c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0</v>
      </c>
      <c r="D488" s="374">
        <v>0.94078281751155701</v>
      </c>
      <c r="E488" s="374">
        <v>2.281437E-2</v>
      </c>
      <c r="F488" s="374">
        <v>0.24824157999999999</v>
      </c>
      <c r="G488" s="374">
        <v>6.9803490723602396E-2</v>
      </c>
      <c r="H488" s="374">
        <v>3.8533959999999999E-2</v>
      </c>
      <c r="I488" s="374">
        <v>3.8533959999999999E-2</v>
      </c>
      <c r="J488" s="374">
        <v>9.0580409958141039E-2</v>
      </c>
      <c r="K488" s="374">
        <v>4.4445508401952383E-2</v>
      </c>
      <c r="L488" s="374">
        <v>11.0398258504691</v>
      </c>
      <c r="M488" s="374">
        <v>9.0408738386308057E-2</v>
      </c>
      <c r="N488" s="374">
        <v>4.5599178999405306E-2</v>
      </c>
      <c r="O488" s="374">
        <v>12.669569864450066</v>
      </c>
    </row>
    <row r="489" spans="2:15">
      <c r="B489" s="375" t="s">
        <v>107</v>
      </c>
      <c r="C489" s="243">
        <v>0</v>
      </c>
      <c r="D489" s="243">
        <v>0.94078281751155701</v>
      </c>
      <c r="E489" s="243">
        <v>2.281437E-2</v>
      </c>
      <c r="F489" s="243">
        <v>0.24824157999999999</v>
      </c>
      <c r="G489" s="243">
        <v>6.9803490723602396E-2</v>
      </c>
      <c r="H489" s="243">
        <v>3.8533959999999999E-2</v>
      </c>
      <c r="I489" s="243">
        <v>3.8533959999999999E-2</v>
      </c>
      <c r="J489" s="243">
        <v>9.0580409958141039E-2</v>
      </c>
      <c r="K489" s="243">
        <v>4.4445508401952383E-2</v>
      </c>
      <c r="L489" s="243">
        <v>11.0398258504691</v>
      </c>
      <c r="M489" s="243">
        <v>9.0408738386308057E-2</v>
      </c>
      <c r="N489" s="243">
        <v>4.5599178999405306E-2</v>
      </c>
      <c r="O489" s="243">
        <v>12.669569864450066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25.82139241097595</v>
      </c>
      <c r="D491" s="380">
        <v>5.7734602260029835</v>
      </c>
      <c r="E491" s="380">
        <v>17.737715753762579</v>
      </c>
      <c r="F491" s="380">
        <v>54.874248273464602</v>
      </c>
      <c r="G491" s="380">
        <v>45.792380618392279</v>
      </c>
      <c r="H491" s="380">
        <v>73.973627552162995</v>
      </c>
      <c r="I491" s="380">
        <v>56.572337313437259</v>
      </c>
      <c r="J491" s="380">
        <v>36.079083683255213</v>
      </c>
      <c r="K491" s="380">
        <v>20.004713165657069</v>
      </c>
      <c r="L491" s="380">
        <v>61.31839633474037</v>
      </c>
      <c r="M491" s="380">
        <v>58.139900200180662</v>
      </c>
      <c r="N491" s="380">
        <v>57.843494180543175</v>
      </c>
      <c r="O491" s="380">
        <v>513.93074971257511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41</v>
      </c>
      <c r="C493" s="85">
        <v>0</v>
      </c>
      <c r="D493" s="85">
        <v>0.62479899999999999</v>
      </c>
      <c r="E493" s="85">
        <v>1.2584994130891107</v>
      </c>
      <c r="F493" s="85">
        <v>5.1844832421210523</v>
      </c>
      <c r="G493" s="85">
        <v>2.5587236299999998</v>
      </c>
      <c r="H493" s="85">
        <v>2.8674807689723742</v>
      </c>
      <c r="I493" s="85">
        <v>2.9092677399901321</v>
      </c>
      <c r="J493" s="85">
        <v>2.5843047848194542</v>
      </c>
      <c r="K493" s="85">
        <v>2.6929571959089391</v>
      </c>
      <c r="L493" s="85">
        <v>2.6238487602774319</v>
      </c>
      <c r="M493" s="85">
        <v>5.833100261110042</v>
      </c>
      <c r="N493" s="85">
        <v>4.7556745798102371</v>
      </c>
      <c r="O493" s="85">
        <v>33.89313937609878</v>
      </c>
    </row>
    <row r="494" spans="2:15">
      <c r="B494" s="381" t="s">
        <v>342</v>
      </c>
      <c r="C494" s="110">
        <v>0</v>
      </c>
      <c r="D494" s="110">
        <v>0.62479899999999999</v>
      </c>
      <c r="E494" s="110">
        <v>1.2584994130891107</v>
      </c>
      <c r="F494" s="110">
        <v>5.1844832421210523</v>
      </c>
      <c r="G494" s="110">
        <v>2.5587236299999998</v>
      </c>
      <c r="H494" s="110">
        <v>2.8674807689723742</v>
      </c>
      <c r="I494" s="110">
        <v>2.9092677399901321</v>
      </c>
      <c r="J494" s="110">
        <v>2.5843047848194542</v>
      </c>
      <c r="K494" s="110">
        <v>2.6929571959089391</v>
      </c>
      <c r="L494" s="110">
        <v>2.6238487602774319</v>
      </c>
      <c r="M494" s="110">
        <v>5.833100261110042</v>
      </c>
      <c r="N494" s="110">
        <v>4.7556745798102371</v>
      </c>
      <c r="O494" s="110">
        <v>33.89313937609878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43</v>
      </c>
      <c r="C496" s="85">
        <v>25.82139241097595</v>
      </c>
      <c r="D496" s="85">
        <v>5.1470399543618015</v>
      </c>
      <c r="E496" s="85">
        <v>16.451650870210923</v>
      </c>
      <c r="F496" s="85">
        <v>49.612412071343549</v>
      </c>
      <c r="G496" s="85">
        <v>43.162560677167477</v>
      </c>
      <c r="H496" s="85">
        <v>71.0189534264874</v>
      </c>
      <c r="I496" s="85">
        <v>53.556561811115294</v>
      </c>
      <c r="J496" s="85">
        <v>33.440357868861497</v>
      </c>
      <c r="K496" s="85">
        <v>17.216518990285408</v>
      </c>
      <c r="L496" s="85">
        <v>58.538113932692063</v>
      </c>
      <c r="M496" s="85">
        <v>52.205827553374625</v>
      </c>
      <c r="N496" s="85">
        <v>52.981264021441966</v>
      </c>
      <c r="O496" s="85">
        <v>479.15265358831795</v>
      </c>
    </row>
    <row r="497" spans="2:15">
      <c r="B497" s="375" t="s">
        <v>115</v>
      </c>
      <c r="C497" s="110">
        <v>0.601849882765084</v>
      </c>
      <c r="D497" s="110">
        <v>0.59910031593350932</v>
      </c>
      <c r="E497" s="110">
        <v>1.0234635616329004</v>
      </c>
      <c r="F497" s="110">
        <v>0.95738485157247455</v>
      </c>
      <c r="G497" s="110">
        <v>0.95724424202764835</v>
      </c>
      <c r="H497" s="110">
        <v>1.0226907934476068</v>
      </c>
      <c r="I497" s="110">
        <v>1.0049253785334697</v>
      </c>
      <c r="J497" s="110">
        <v>1.0984835640652444</v>
      </c>
      <c r="K497" s="110">
        <v>1.0488646002086517</v>
      </c>
      <c r="L497" s="110">
        <v>0.98478027395384882</v>
      </c>
      <c r="M497" s="110">
        <v>0.94992756444420023</v>
      </c>
      <c r="N497" s="110">
        <v>1.5358542003165714</v>
      </c>
      <c r="O497" s="110">
        <v>11.78456922890121</v>
      </c>
    </row>
    <row r="498" spans="2:15">
      <c r="B498" s="375" t="s">
        <v>69</v>
      </c>
      <c r="C498" s="110">
        <v>0.79638007916655995</v>
      </c>
      <c r="D498" s="110">
        <v>0.59270540307726982</v>
      </c>
      <c r="E498" s="110">
        <v>9.6356657825611798</v>
      </c>
      <c r="F498" s="110">
        <v>0.93620021288323207</v>
      </c>
      <c r="G498" s="110">
        <v>3.053300817809526</v>
      </c>
      <c r="H498" s="110">
        <v>2.8155307991970426</v>
      </c>
      <c r="I498" s="110">
        <v>4.7910222098417421</v>
      </c>
      <c r="J498" s="110">
        <v>2.9805585821603051</v>
      </c>
      <c r="K498" s="110">
        <v>2.3173275770617385</v>
      </c>
      <c r="L498" s="110">
        <v>4.9115996120904697</v>
      </c>
      <c r="M498" s="110">
        <v>5.7279647822673372</v>
      </c>
      <c r="N498" s="110">
        <v>2.3053301372240185</v>
      </c>
      <c r="O498" s="110">
        <v>40.863585995340422</v>
      </c>
    </row>
    <row r="499" spans="2:15">
      <c r="B499" s="375" t="s">
        <v>70</v>
      </c>
      <c r="C499" s="110">
        <v>24.361150449044306</v>
      </c>
      <c r="D499" s="110">
        <v>3.9552342353510226</v>
      </c>
      <c r="E499" s="110">
        <v>5.7297313135496593</v>
      </c>
      <c r="F499" s="110">
        <v>47.640095319542162</v>
      </c>
      <c r="G499" s="110">
        <v>38.3081516673303</v>
      </c>
      <c r="H499" s="110">
        <v>66.559282619617179</v>
      </c>
      <c r="I499" s="110">
        <v>47.495900197228849</v>
      </c>
      <c r="J499" s="110">
        <v>28.80995904419763</v>
      </c>
      <c r="K499" s="110">
        <v>13.282571253195352</v>
      </c>
      <c r="L499" s="110">
        <v>52.075856847459541</v>
      </c>
      <c r="M499" s="110">
        <v>44.634580037665899</v>
      </c>
      <c r="N499" s="110">
        <v>48.742011688127114</v>
      </c>
      <c r="O499" s="110">
        <v>421.59452467230898</v>
      </c>
    </row>
    <row r="500" spans="2:15">
      <c r="B500" s="375" t="s">
        <v>88</v>
      </c>
      <c r="C500" s="110">
        <v>6.2011999999999998E-2</v>
      </c>
      <c r="D500" s="110">
        <v>0</v>
      </c>
      <c r="E500" s="110">
        <v>6.2790212467184692E-2</v>
      </c>
      <c r="F500" s="110">
        <v>7.8731687345677329E-2</v>
      </c>
      <c r="G500" s="110">
        <v>0.84386394999999992</v>
      </c>
      <c r="H500" s="110">
        <v>0.62144921422558086</v>
      </c>
      <c r="I500" s="110">
        <v>0.26471402551122969</v>
      </c>
      <c r="J500" s="110">
        <v>0.55135667843831915</v>
      </c>
      <c r="K500" s="110">
        <v>0.56775555981966541</v>
      </c>
      <c r="L500" s="110">
        <v>0.56587719918820267</v>
      </c>
      <c r="M500" s="110">
        <v>0.89335516899718881</v>
      </c>
      <c r="N500" s="110">
        <v>0.39806799577426066</v>
      </c>
      <c r="O500" s="110">
        <v>4.9099736917673091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0</v>
      </c>
      <c r="D502" s="85">
        <v>1.6212716411812501E-3</v>
      </c>
      <c r="E502" s="85">
        <v>2.7565470462543835E-2</v>
      </c>
      <c r="F502" s="85">
        <v>7.7352960000000012E-2</v>
      </c>
      <c r="G502" s="85">
        <v>7.1096311224802616E-2</v>
      </c>
      <c r="H502" s="85">
        <v>8.719335670322037E-2</v>
      </c>
      <c r="I502" s="85">
        <v>0.10650776233182874</v>
      </c>
      <c r="J502" s="85">
        <v>5.4421029574264999E-2</v>
      </c>
      <c r="K502" s="85">
        <v>9.5236979462722152E-2</v>
      </c>
      <c r="L502" s="85">
        <v>0.15643364177087629</v>
      </c>
      <c r="M502" s="85">
        <v>0.10097238569599346</v>
      </c>
      <c r="N502" s="85">
        <v>0.10655557929096696</v>
      </c>
      <c r="O502" s="85">
        <v>0.88495674815840064</v>
      </c>
    </row>
    <row r="503" spans="2:15">
      <c r="B503" s="375" t="s">
        <v>73</v>
      </c>
      <c r="C503" s="110">
        <v>0</v>
      </c>
      <c r="D503" s="110">
        <v>1.6212716411812501E-3</v>
      </c>
      <c r="E503" s="110">
        <v>2.7565470462543835E-2</v>
      </c>
      <c r="F503" s="110">
        <v>7.7352960000000012E-2</v>
      </c>
      <c r="G503" s="110">
        <v>7.1096311224802616E-2</v>
      </c>
      <c r="H503" s="110">
        <v>8.719335670322037E-2</v>
      </c>
      <c r="I503" s="110">
        <v>0.10650776233182874</v>
      </c>
      <c r="J503" s="110">
        <v>5.4421029574264999E-2</v>
      </c>
      <c r="K503" s="110">
        <v>9.5236979462722152E-2</v>
      </c>
      <c r="L503" s="110">
        <v>0.15643364177087629</v>
      </c>
      <c r="M503" s="110">
        <v>0.10097238569599346</v>
      </c>
      <c r="N503" s="110">
        <v>0.10655557929096696</v>
      </c>
      <c r="O503" s="110">
        <v>0.88495674815840064</v>
      </c>
    </row>
    <row r="504" spans="2:15">
      <c r="B504" s="383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>
        <v>0</v>
      </c>
      <c r="H504" s="110">
        <v>0</v>
      </c>
      <c r="I504" s="110">
        <v>0</v>
      </c>
      <c r="J504" s="110">
        <v>0</v>
      </c>
      <c r="K504" s="110">
        <v>0</v>
      </c>
      <c r="L504" s="110">
        <v>0</v>
      </c>
      <c r="M504" s="110">
        <v>0</v>
      </c>
      <c r="N504" s="110">
        <v>0</v>
      </c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>
        <v>0</v>
      </c>
      <c r="H505" s="110">
        <v>0</v>
      </c>
      <c r="I505" s="110">
        <v>0</v>
      </c>
      <c r="J505" s="110">
        <v>0</v>
      </c>
      <c r="K505" s="110">
        <v>0</v>
      </c>
      <c r="L505" s="110">
        <v>0</v>
      </c>
      <c r="M505" s="110">
        <v>0</v>
      </c>
      <c r="N505" s="110">
        <v>0</v>
      </c>
      <c r="O505" s="110">
        <v>0</v>
      </c>
    </row>
    <row r="506" spans="2:15">
      <c r="B506" s="384" t="s">
        <v>344</v>
      </c>
      <c r="C506" s="110">
        <v>0</v>
      </c>
      <c r="D506" s="110">
        <v>0</v>
      </c>
      <c r="E506" s="110">
        <v>0</v>
      </c>
      <c r="F506" s="110">
        <v>0</v>
      </c>
      <c r="G506" s="110">
        <v>0</v>
      </c>
      <c r="H506" s="110">
        <v>0</v>
      </c>
      <c r="I506" s="110">
        <v>0</v>
      </c>
      <c r="J506" s="110">
        <v>0</v>
      </c>
      <c r="K506" s="110">
        <v>0</v>
      </c>
      <c r="L506" s="110">
        <v>0</v>
      </c>
      <c r="M506" s="110">
        <v>0</v>
      </c>
      <c r="N506" s="110">
        <v>0</v>
      </c>
      <c r="O506" s="110">
        <v>0</v>
      </c>
    </row>
    <row r="507" spans="2:15">
      <c r="B507" s="384" t="s">
        <v>345</v>
      </c>
      <c r="C507" s="110">
        <v>0</v>
      </c>
      <c r="D507" s="110">
        <v>1.6212716411812501E-3</v>
      </c>
      <c r="E507" s="110">
        <v>2.7565470462543835E-2</v>
      </c>
      <c r="F507" s="110">
        <v>7.7352960000000012E-2</v>
      </c>
      <c r="G507" s="110">
        <v>7.1096311224802616E-2</v>
      </c>
      <c r="H507" s="110">
        <v>8.719335670322037E-2</v>
      </c>
      <c r="I507" s="110">
        <v>0.10650776233182874</v>
      </c>
      <c r="J507" s="110">
        <v>5.4421029574264999E-2</v>
      </c>
      <c r="K507" s="110">
        <v>9.5236979462722152E-2</v>
      </c>
      <c r="L507" s="110">
        <v>0.15643364177087629</v>
      </c>
      <c r="M507" s="110">
        <v>0.10097238569599346</v>
      </c>
      <c r="N507" s="110">
        <v>0.10655557929096696</v>
      </c>
      <c r="O507" s="110">
        <v>0.88495674815840064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-12.137861726547802</v>
      </c>
      <c r="D509" s="114">
        <v>44.388668111775957</v>
      </c>
      <c r="E509" s="114">
        <v>21.11339053955475</v>
      </c>
      <c r="F509" s="114">
        <v>53.466643026553143</v>
      </c>
      <c r="G509" s="114">
        <v>2.6231853963843648</v>
      </c>
      <c r="H509" s="114">
        <v>-64.339141201553872</v>
      </c>
      <c r="I509" s="114">
        <v>25.754296470044466</v>
      </c>
      <c r="J509" s="114">
        <v>-17.546812009141899</v>
      </c>
      <c r="K509" s="114">
        <v>118.18989900924923</v>
      </c>
      <c r="L509" s="114">
        <v>42.803974308792846</v>
      </c>
      <c r="M509" s="114">
        <v>-1.6640615551760334</v>
      </c>
      <c r="N509" s="114">
        <v>-32.691263897690675</v>
      </c>
      <c r="O509" s="114">
        <v>179.96091647224455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55248399999999998</v>
      </c>
      <c r="D511" s="380">
        <v>0</v>
      </c>
      <c r="E511" s="380">
        <v>0.13172151522793368</v>
      </c>
      <c r="F511" s="380">
        <v>0.33661186394508058</v>
      </c>
      <c r="G511" s="380">
        <v>1.3074749833704486E-2</v>
      </c>
      <c r="H511" s="380">
        <v>0.60803150430844044</v>
      </c>
      <c r="I511" s="380">
        <v>0.25771718663767113</v>
      </c>
      <c r="J511" s="380">
        <v>0.74223842015397157</v>
      </c>
      <c r="K511" s="380">
        <v>0.80178727597898591</v>
      </c>
      <c r="L511" s="380">
        <v>1.9082210321740369</v>
      </c>
      <c r="M511" s="380">
        <v>0.16908094301438603</v>
      </c>
      <c r="N511" s="380">
        <v>0.11518525770361973</v>
      </c>
      <c r="O511" s="380">
        <v>5.6361537489778302</v>
      </c>
    </row>
    <row r="512" spans="2:15">
      <c r="B512" s="389" t="s">
        <v>159</v>
      </c>
      <c r="C512" s="110">
        <v>0.55248399999999998</v>
      </c>
      <c r="D512" s="110">
        <v>0</v>
      </c>
      <c r="E512" s="110">
        <v>0.13172151522793368</v>
      </c>
      <c r="F512" s="110">
        <v>0.33661186394508058</v>
      </c>
      <c r="G512" s="110">
        <v>1.3074749833704486E-2</v>
      </c>
      <c r="H512" s="110">
        <v>0.60803150430844044</v>
      </c>
      <c r="I512" s="110">
        <v>0.25771718663767113</v>
      </c>
      <c r="J512" s="110">
        <v>0.74223842015397157</v>
      </c>
      <c r="K512" s="110">
        <v>0.80178727597898591</v>
      </c>
      <c r="L512" s="110">
        <v>1.9082210321740369</v>
      </c>
      <c r="M512" s="110">
        <v>0.16908094301438603</v>
      </c>
      <c r="N512" s="110">
        <v>0.11518525770361973</v>
      </c>
      <c r="O512" s="110">
        <v>5.6361537489778302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-12.690345726547802</v>
      </c>
      <c r="D514" s="114">
        <v>44.388668111775957</v>
      </c>
      <c r="E514" s="114">
        <v>20.981669024326816</v>
      </c>
      <c r="F514" s="114">
        <v>53.130031162608063</v>
      </c>
      <c r="G514" s="114">
        <v>2.6101106465506603</v>
      </c>
      <c r="H514" s="114">
        <v>-64.947172705862315</v>
      </c>
      <c r="I514" s="114">
        <v>25.496579283406795</v>
      </c>
      <c r="J514" s="114">
        <v>-18.28905042929587</v>
      </c>
      <c r="K514" s="114">
        <v>117.38811173327025</v>
      </c>
      <c r="L514" s="114">
        <v>40.895753276618805</v>
      </c>
      <c r="M514" s="114">
        <v>-1.8331424981904194</v>
      </c>
      <c r="N514" s="114">
        <v>-32.806449155394297</v>
      </c>
      <c r="O514" s="114">
        <v>174.32476272326673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13.07354610097595</v>
      </c>
      <c r="D516" s="396">
        <v>-44.398859799999997</v>
      </c>
      <c r="E516" s="396">
        <v>-19.0224045375559</v>
      </c>
      <c r="F516" s="396">
        <v>-53.13003116260807</v>
      </c>
      <c r="G516" s="396">
        <v>-2.6093327999999998</v>
      </c>
      <c r="H516" s="396">
        <v>64.949999386471404</v>
      </c>
      <c r="I516" s="396">
        <v>-25.4963641964228</v>
      </c>
      <c r="J516" s="396">
        <v>18.289050429295902</v>
      </c>
      <c r="K516" s="396">
        <v>-117.38795091409101</v>
      </c>
      <c r="L516" s="396">
        <v>-40.877123689078303</v>
      </c>
      <c r="M516" s="396">
        <v>1.8331424981904334</v>
      </c>
      <c r="N516" s="396">
        <v>32.806449155394304</v>
      </c>
      <c r="O516" s="396">
        <v>-171.96987952942808</v>
      </c>
    </row>
    <row r="517" spans="2:15">
      <c r="B517" s="397" t="s">
        <v>137</v>
      </c>
      <c r="C517" s="110">
        <v>13.938110500000001</v>
      </c>
      <c r="D517" s="110">
        <v>-45.398859799999997</v>
      </c>
      <c r="E517" s="110">
        <v>-19.0224045375559</v>
      </c>
      <c r="F517" s="110">
        <v>-53.13003116260807</v>
      </c>
      <c r="G517" s="110">
        <v>-2.6093327999999998</v>
      </c>
      <c r="H517" s="110">
        <v>64.949999386471404</v>
      </c>
      <c r="I517" s="110">
        <v>-25.4963641964228</v>
      </c>
      <c r="J517" s="110">
        <v>18.289050429295902</v>
      </c>
      <c r="K517" s="110">
        <v>-72.387950914091007</v>
      </c>
      <c r="L517" s="110">
        <v>4.1228763109216988</v>
      </c>
      <c r="M517" s="110">
        <v>46.833142498190433</v>
      </c>
      <c r="N517" s="110">
        <v>47.806449155394304</v>
      </c>
      <c r="O517" s="110">
        <v>-22.105315130404037</v>
      </c>
    </row>
    <row r="518" spans="2:15">
      <c r="B518" s="397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>
        <v>0</v>
      </c>
      <c r="H518" s="110">
        <v>0</v>
      </c>
      <c r="I518" s="110">
        <v>0</v>
      </c>
      <c r="J518" s="110">
        <v>0</v>
      </c>
      <c r="K518" s="110">
        <v>0</v>
      </c>
      <c r="L518" s="110">
        <v>0</v>
      </c>
      <c r="M518" s="110">
        <v>0</v>
      </c>
      <c r="N518" s="110">
        <v>0</v>
      </c>
      <c r="O518" s="110">
        <v>0</v>
      </c>
    </row>
    <row r="519" spans="2:15">
      <c r="B519" s="397" t="s">
        <v>139</v>
      </c>
      <c r="C519" s="110">
        <v>13.938110500000001</v>
      </c>
      <c r="D519" s="110">
        <v>-45.398859799999997</v>
      </c>
      <c r="E519" s="110">
        <v>-19.0224045375559</v>
      </c>
      <c r="F519" s="110">
        <v>-53.13003116260807</v>
      </c>
      <c r="G519" s="110">
        <v>-2.6093327999999998</v>
      </c>
      <c r="H519" s="110">
        <v>64.949999386471404</v>
      </c>
      <c r="I519" s="110">
        <v>-25.4963641964228</v>
      </c>
      <c r="J519" s="110">
        <v>18.289050429295902</v>
      </c>
      <c r="K519" s="110">
        <v>-72.387950914091007</v>
      </c>
      <c r="L519" s="110">
        <v>4.1228763109216988</v>
      </c>
      <c r="M519" s="110">
        <v>46.833142498190433</v>
      </c>
      <c r="N519" s="110">
        <v>47.806449155394304</v>
      </c>
      <c r="O519" s="110">
        <v>-22.105315130404037</v>
      </c>
    </row>
    <row r="520" spans="2:15">
      <c r="B520" s="397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>
        <v>0</v>
      </c>
      <c r="H520" s="110">
        <v>0</v>
      </c>
      <c r="I520" s="110">
        <v>0</v>
      </c>
      <c r="J520" s="110">
        <v>0</v>
      </c>
      <c r="K520" s="110">
        <v>0</v>
      </c>
      <c r="L520" s="110">
        <v>0</v>
      </c>
      <c r="M520" s="110">
        <v>0</v>
      </c>
      <c r="N520" s="110">
        <v>0</v>
      </c>
      <c r="O520" s="110">
        <v>0</v>
      </c>
    </row>
    <row r="521" spans="2:15">
      <c r="B521" s="384" t="s">
        <v>346</v>
      </c>
      <c r="C521" s="110">
        <v>0</v>
      </c>
      <c r="D521" s="110">
        <v>0</v>
      </c>
      <c r="E521" s="110">
        <v>0</v>
      </c>
      <c r="F521" s="110">
        <v>0</v>
      </c>
      <c r="G521" s="110">
        <v>0</v>
      </c>
      <c r="H521" s="110">
        <v>0</v>
      </c>
      <c r="I521" s="110">
        <v>0</v>
      </c>
      <c r="J521" s="110">
        <v>0</v>
      </c>
      <c r="K521" s="110">
        <v>0</v>
      </c>
      <c r="L521" s="110">
        <v>0</v>
      </c>
      <c r="M521" s="110">
        <v>0</v>
      </c>
      <c r="N521" s="110">
        <v>0</v>
      </c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>
        <v>0</v>
      </c>
      <c r="H522" s="110">
        <v>0</v>
      </c>
      <c r="I522" s="110">
        <v>0</v>
      </c>
      <c r="J522" s="110">
        <v>0</v>
      </c>
      <c r="K522" s="110">
        <v>0</v>
      </c>
      <c r="L522" s="110">
        <v>0</v>
      </c>
      <c r="M522" s="110">
        <v>0</v>
      </c>
      <c r="N522" s="110">
        <v>0</v>
      </c>
      <c r="O522" s="110">
        <v>0</v>
      </c>
    </row>
    <row r="523" spans="2:15">
      <c r="B523" s="384" t="s">
        <v>347</v>
      </c>
      <c r="C523" s="110">
        <v>-0.86456439902405102</v>
      </c>
      <c r="D523" s="110">
        <v>1</v>
      </c>
      <c r="E523" s="110">
        <v>0</v>
      </c>
      <c r="F523" s="110">
        <v>0</v>
      </c>
      <c r="G523" s="110">
        <v>0</v>
      </c>
      <c r="H523" s="110">
        <v>0</v>
      </c>
      <c r="I523" s="110">
        <v>0</v>
      </c>
      <c r="J523" s="110">
        <v>0</v>
      </c>
      <c r="K523" s="110">
        <v>0</v>
      </c>
      <c r="L523" s="110">
        <v>0</v>
      </c>
      <c r="M523" s="110">
        <v>0</v>
      </c>
      <c r="N523" s="110">
        <v>0</v>
      </c>
      <c r="O523" s="110">
        <v>0.13543560097594898</v>
      </c>
    </row>
    <row r="524" spans="2:15">
      <c r="B524" s="397" t="s">
        <v>348</v>
      </c>
      <c r="C524" s="110">
        <v>0</v>
      </c>
      <c r="D524" s="110">
        <v>0</v>
      </c>
      <c r="E524" s="110">
        <v>0</v>
      </c>
      <c r="F524" s="110">
        <v>0</v>
      </c>
      <c r="G524" s="110">
        <v>0</v>
      </c>
      <c r="H524" s="110">
        <v>0</v>
      </c>
      <c r="I524" s="110">
        <v>0</v>
      </c>
      <c r="J524" s="110">
        <v>0</v>
      </c>
      <c r="K524" s="110">
        <v>-45</v>
      </c>
      <c r="L524" s="110">
        <v>-45</v>
      </c>
      <c r="M524" s="110">
        <v>-45</v>
      </c>
      <c r="N524" s="110">
        <v>-15</v>
      </c>
      <c r="O524" s="110">
        <v>-150</v>
      </c>
    </row>
    <row r="525" spans="2:15" ht="15" thickBot="1">
      <c r="B525" s="398" t="s">
        <v>168</v>
      </c>
      <c r="C525" s="399">
        <v>0.38320037442814758</v>
      </c>
      <c r="D525" s="399">
        <v>-1.0191688224040263E-2</v>
      </c>
      <c r="E525" s="399">
        <v>1.9592644867709161</v>
      </c>
      <c r="F525" s="399">
        <v>0</v>
      </c>
      <c r="G525" s="399">
        <v>7.7784655066048813E-4</v>
      </c>
      <c r="H525" s="399">
        <v>2.8266806090897489E-3</v>
      </c>
      <c r="I525" s="399">
        <v>2.1508698399586024E-4</v>
      </c>
      <c r="J525" s="399">
        <v>3.1974423109204508E-14</v>
      </c>
      <c r="K525" s="399">
        <v>1.6081917924282152E-4</v>
      </c>
      <c r="L525" s="399">
        <v>1.8629587540502257E-2</v>
      </c>
      <c r="M525" s="399">
        <v>1.3988810110276972E-14</v>
      </c>
      <c r="N525" s="399">
        <v>0</v>
      </c>
      <c r="O525" s="399">
        <v>2.3548831938386456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179" zoomScale="86" zoomScaleNormal="86" zoomScaleSheetLayoutView="85" workbookViewId="0">
      <selection activeCell="B159" sqref="B159:D195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24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15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2" t="s">
        <v>360</v>
      </c>
      <c r="C11" s="442"/>
      <c r="D11" s="442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2" t="s">
        <v>183</v>
      </c>
      <c r="C12" s="442"/>
      <c r="D12" s="442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2" t="s">
        <v>184</v>
      </c>
      <c r="C13" s="442"/>
      <c r="D13" s="442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7" t="s">
        <v>95</v>
      </c>
      <c r="C14" s="447"/>
      <c r="D14" s="447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4898</v>
      </c>
      <c r="D16" s="280" t="s">
        <v>325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1" si="0">+SUM(C54,C91,C128)</f>
        <v>51.021525273388569</v>
      </c>
      <c r="D17" s="277">
        <f t="shared" ref="D17:D43" si="1">+SUM(C17:C17)</f>
        <v>51.021525273388569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29.64132288916819</v>
      </c>
      <c r="D18" s="277">
        <f t="shared" si="1"/>
        <v>29.64132288916819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0</v>
      </c>
      <c r="D19" s="277">
        <f t="shared" si="1"/>
        <v>0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21.380202384220375</v>
      </c>
      <c r="D20" s="277">
        <f t="shared" si="1"/>
        <v>21.38020238422037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20.342766180000002</v>
      </c>
      <c r="D21" s="277">
        <f t="shared" si="1"/>
        <v>20.342766180000002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0</v>
      </c>
      <c r="D27" s="277">
        <f t="shared" si="1"/>
        <v>0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2248470000000002</v>
      </c>
      <c r="D32" s="277">
        <f t="shared" si="1"/>
        <v>0.52248470000000002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0.41755390000000003</v>
      </c>
      <c r="D34" s="277">
        <f t="shared" si="1"/>
        <v>0.41755390000000003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01785361</v>
      </c>
      <c r="D35" s="277">
        <f t="shared" si="1"/>
        <v>1.01785361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98221360000000002</v>
      </c>
      <c r="D36" s="277">
        <f t="shared" si="1"/>
        <v>0.98221360000000002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5841290400000001</v>
      </c>
      <c r="D37" s="277">
        <f t="shared" si="1"/>
        <v>1.5841290400000001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3820946999999999</v>
      </c>
      <c r="D38" s="277">
        <f t="shared" si="1"/>
        <v>1.382094699999999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61466321000000002</v>
      </c>
      <c r="D39" s="277">
        <f t="shared" si="1"/>
        <v>0.61466321000000002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1.12858079</v>
      </c>
      <c r="D40" s="277">
        <f t="shared" si="1"/>
        <v>1.12858079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77912857999999996</v>
      </c>
      <c r="D41" s="277">
        <f t="shared" si="1"/>
        <v>0.77912857999999996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54</v>
      </c>
      <c r="C42" s="19">
        <f t="shared" ref="C42:C43" si="2">+SUM(C79,C116,C153)</f>
        <v>0.75693167000000006</v>
      </c>
      <c r="D42" s="277">
        <f t="shared" si="1"/>
        <v>0.75693167000000006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55</v>
      </c>
      <c r="C43" s="19">
        <f t="shared" si="2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80.549925253388579</v>
      </c>
      <c r="D44" s="277">
        <f>SUM(D21:D43,D17)</f>
        <v>80.549925253388579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80.549925253388579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2" t="s">
        <v>360</v>
      </c>
      <c r="C48" s="442"/>
      <c r="D48" s="442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2" t="s">
        <v>183</v>
      </c>
      <c r="C49" s="442"/>
      <c r="D49" s="442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2" t="s">
        <v>18</v>
      </c>
      <c r="C50" s="442"/>
      <c r="D50" s="442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7" t="s">
        <v>95</v>
      </c>
      <c r="C51" s="447"/>
      <c r="D51" s="447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4898</v>
      </c>
      <c r="D53" s="280" t="s">
        <v>326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4.97258036</v>
      </c>
      <c r="D54" s="278">
        <f>SUM(D55:D57)</f>
        <v>14.97258036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8.72541689</v>
      </c>
      <c r="D55" s="278">
        <f t="shared" ref="D55:D80" si="3">SUM(C55:C55)</f>
        <v>8.72541689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0</v>
      </c>
      <c r="D56" s="278">
        <f t="shared" si="3"/>
        <v>0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6.2471634700000003</v>
      </c>
      <c r="D57" s="278">
        <f t="shared" si="3"/>
        <v>6.2471634700000003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7.158675580000001</v>
      </c>
      <c r="D58" s="278">
        <f t="shared" si="3"/>
        <v>17.158675580000001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5841290400000001</v>
      </c>
      <c r="D74" s="278">
        <f t="shared" si="3"/>
        <v>1.5841290400000001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3820946999999999</v>
      </c>
      <c r="D75" s="278">
        <f t="shared" si="3"/>
        <v>1.382094699999999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12858079</v>
      </c>
      <c r="D77" s="278">
        <f t="shared" si="3"/>
        <v>1.12858079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54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55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36.22606047</v>
      </c>
      <c r="D81" s="279">
        <f>SUM(D58:D80,D54)</f>
        <v>36.22606047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36.22606047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2" t="str">
        <f>$B$11</f>
        <v>Deuda Corriente Diciembre 2022</v>
      </c>
      <c r="C85" s="442"/>
      <c r="D85" s="442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2" t="s">
        <v>183</v>
      </c>
      <c r="C86" s="442"/>
      <c r="D86" s="442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2" t="s">
        <v>19</v>
      </c>
      <c r="C87" s="442"/>
      <c r="D87" s="442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7" t="s">
        <v>95</v>
      </c>
      <c r="C88" s="447"/>
      <c r="D88" s="447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4898</v>
      </c>
      <c r="D90" s="280" t="s">
        <v>326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0.553278694956752</v>
      </c>
      <c r="D91" s="277">
        <f>SUM(D92:D94)</f>
        <v>20.553278694956752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1.920152071608925</v>
      </c>
      <c r="D92" s="277">
        <f t="shared" ref="D92:D117" si="4">SUM(C92:C92)</f>
        <v>11.920152071608925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0</v>
      </c>
      <c r="D93" s="277">
        <f t="shared" si="4"/>
        <v>0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8.6331266233478274</v>
      </c>
      <c r="D94" s="277">
        <f t="shared" si="4"/>
        <v>8.6331266233478274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3.1840906000000002</v>
      </c>
      <c r="D95" s="277">
        <f t="shared" si="4"/>
        <v>3.1840906000000002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0</v>
      </c>
      <c r="D101" s="277">
        <f t="shared" si="4"/>
        <v>0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01785361</v>
      </c>
      <c r="D109" s="277">
        <f t="shared" si="4"/>
        <v>1.01785361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61466321000000002</v>
      </c>
      <c r="D113" s="277">
        <f t="shared" si="4"/>
        <v>0.61466321000000002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77912857999999996</v>
      </c>
      <c r="D115" s="277">
        <f t="shared" si="4"/>
        <v>0.77912857999999996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54</v>
      </c>
      <c r="C116" s="19">
        <v>0.75693167000000006</v>
      </c>
      <c r="D116" s="277">
        <f t="shared" si="4"/>
        <v>0.75693167000000006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55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26.905946364956755</v>
      </c>
      <c r="D118" s="277">
        <f>SUM(D95:D117,D91)</f>
        <v>26.905946364956755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26.905946364956755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2" t="str">
        <f>$B$11</f>
        <v>Deuda Corriente Diciembre 2022</v>
      </c>
      <c r="C122" s="442"/>
      <c r="D122" s="442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2" t="str">
        <f>+B86</f>
        <v xml:space="preserve">Compra de Energía, Potencia y Derecho de Conexión con las Empresas Generadoras Privadas </v>
      </c>
      <c r="C123" s="442"/>
      <c r="D123" s="442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2" t="s">
        <v>20</v>
      </c>
      <c r="C124" s="442"/>
      <c r="D124" s="442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7" t="s">
        <v>95</v>
      </c>
      <c r="C125" s="447"/>
      <c r="D125" s="447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4898</v>
      </c>
      <c r="D127" s="280" t="s">
        <v>326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5.495666218431813</v>
      </c>
      <c r="D128" s="277">
        <f>SUM(D129:D131)</f>
        <v>15.495666218431813</v>
      </c>
      <c r="E128" s="148"/>
      <c r="F128" s="148"/>
      <c r="G128" s="148"/>
      <c r="H128" s="216"/>
    </row>
    <row r="129" spans="2:8">
      <c r="B129" s="149" t="s">
        <v>188</v>
      </c>
      <c r="C129" s="19">
        <v>8.9957539275592673</v>
      </c>
      <c r="D129" s="277">
        <f t="shared" ref="D129:D154" si="5">SUM(C129:C129)</f>
        <v>8.9957539275592673</v>
      </c>
      <c r="E129" s="216"/>
      <c r="F129" s="216"/>
      <c r="G129" s="216"/>
      <c r="H129" s="216"/>
    </row>
    <row r="130" spans="2:8">
      <c r="B130" s="149" t="s">
        <v>189</v>
      </c>
      <c r="C130" s="19">
        <v>0</v>
      </c>
      <c r="D130" s="277">
        <f t="shared" si="5"/>
        <v>0</v>
      </c>
      <c r="E130" s="216"/>
      <c r="F130" s="216"/>
      <c r="G130" s="216"/>
      <c r="H130" s="216"/>
    </row>
    <row r="131" spans="2:8">
      <c r="B131" s="149" t="s">
        <v>190</v>
      </c>
      <c r="C131" s="19">
        <v>6.4999122908725457</v>
      </c>
      <c r="D131" s="277">
        <f t="shared" si="5"/>
        <v>6.4999122908725457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2248470000000002</v>
      </c>
      <c r="D143" s="277">
        <f t="shared" si="5"/>
        <v>0.52248470000000002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0.41755390000000003</v>
      </c>
      <c r="D145" s="277">
        <f t="shared" si="5"/>
        <v>0.41755390000000003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98221360000000002</v>
      </c>
      <c r="D147" s="277">
        <f t="shared" si="5"/>
        <v>0.98221360000000002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>
      <c r="B153" s="147" t="s">
        <v>354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>
      <c r="B154" s="147" t="s">
        <v>355</v>
      </c>
      <c r="C154" s="275">
        <v>0</v>
      </c>
      <c r="D154" s="277">
        <f t="shared" si="5"/>
        <v>0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17.417918418431814</v>
      </c>
      <c r="D155" s="277">
        <f>SUM(D132:D154,D128)</f>
        <v>17.417918418431814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17.417918418431814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2" t="str">
        <f>$B$11</f>
        <v>Deuda Corriente Diciembre 2022</v>
      </c>
      <c r="C159" s="442"/>
      <c r="D159" s="442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2" t="s">
        <v>183</v>
      </c>
      <c r="C160" s="442"/>
      <c r="D160" s="442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2" t="s">
        <v>111</v>
      </c>
      <c r="C161" s="442"/>
      <c r="D161" s="442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3" t="s">
        <v>95</v>
      </c>
      <c r="C162" s="443"/>
      <c r="D162" s="443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4898</v>
      </c>
      <c r="D164" s="280" t="s">
        <v>326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57.290230842712283</v>
      </c>
      <c r="D165" s="278">
        <f>SUM(C165:C165)</f>
        <v>57.290230842712283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.36508766713784435</v>
      </c>
      <c r="D166" s="278">
        <f t="shared" ref="D166:D192" si="6">SUM(C166:C166)</f>
        <v>0.36508766713784435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56.925130369438691</v>
      </c>
      <c r="D167" s="278">
        <f t="shared" si="6"/>
        <v>56.925130369438691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36.630222966664448</v>
      </c>
      <c r="D169" s="278">
        <f t="shared" si="6"/>
        <v>36.630222966664448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27.488820231489328</v>
      </c>
      <c r="D170" s="278">
        <f t="shared" si="6"/>
        <v>27.488820231489328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20.395985142007468</v>
      </c>
      <c r="D171" s="278">
        <f t="shared" si="6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7.1072057901338018E-4</v>
      </c>
      <c r="D172" s="278">
        <f t="shared" si="6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.46951989611463796</v>
      </c>
      <c r="D173" s="278">
        <f t="shared" si="6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7.6700236026415791E-2</v>
      </c>
      <c r="D174" s="278">
        <f t="shared" si="6"/>
        <v>7.6700236026415791E-2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9.9184641272747592E-2</v>
      </c>
      <c r="D175" s="278">
        <f t="shared" si="6"/>
        <v>9.9184641272747592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1.5907654787715899</v>
      </c>
      <c r="D176" s="278">
        <f t="shared" si="6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9.1217999968509504E-5</v>
      </c>
      <c r="D177" s="278">
        <f t="shared" si="6"/>
        <v>9.1217999968509504E-5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4.2894658736216312E-2</v>
      </c>
      <c r="D178" s="278">
        <f t="shared" si="6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.25872172164349677</v>
      </c>
      <c r="D179" s="278">
        <f t="shared" si="6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6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6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6.8349999999999999E-3</v>
      </c>
      <c r="D183" s="278">
        <f t="shared" si="6"/>
        <v>6.8349999999999999E-3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16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6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17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55</v>
      </c>
      <c r="C192" s="19">
        <v>0.87729662136064124</v>
      </c>
      <c r="D192" s="278">
        <f t="shared" si="6"/>
        <v>0.87729662136064124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145.22797937537823</v>
      </c>
      <c r="D193" s="277">
        <f>SUM(D169:D192,D165)</f>
        <v>145.22797937537823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145.22797937537823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50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61</v>
      </c>
      <c r="C208" s="444"/>
      <c r="D208" s="444"/>
      <c r="E208" s="444"/>
      <c r="F208" s="444"/>
      <c r="G208" s="444"/>
      <c r="H208" s="444"/>
      <c r="I208" s="444"/>
      <c r="J208" s="444"/>
      <c r="K208" s="444"/>
      <c r="L208" s="444"/>
      <c r="M208" s="444"/>
      <c r="N208" s="444"/>
      <c r="O208" s="444"/>
      <c r="P208" s="444"/>
      <c r="Q208" s="444"/>
      <c r="AQ208" s="150"/>
    </row>
    <row r="209" spans="2:43" ht="15" customHeight="1">
      <c r="B209" s="444"/>
      <c r="C209" s="444"/>
      <c r="D209" s="444"/>
      <c r="E209" s="444"/>
      <c r="F209" s="444"/>
      <c r="G209" s="444"/>
      <c r="H209" s="444"/>
      <c r="I209" s="444"/>
      <c r="J209" s="444"/>
      <c r="K209" s="444"/>
      <c r="L209" s="444"/>
      <c r="M209" s="444"/>
      <c r="N209" s="444"/>
      <c r="O209" s="444"/>
      <c r="P209" s="444"/>
      <c r="Q209" s="444"/>
      <c r="AQ209" s="150"/>
    </row>
    <row r="210" spans="2:43">
      <c r="B210" s="445" t="s">
        <v>203</v>
      </c>
      <c r="C210" s="445"/>
      <c r="D210" s="445"/>
      <c r="E210" s="445"/>
      <c r="F210" s="445"/>
      <c r="G210" s="445"/>
      <c r="H210" s="445"/>
      <c r="I210" s="445"/>
      <c r="J210" s="445"/>
      <c r="K210" s="445"/>
      <c r="L210" s="445"/>
      <c r="M210" s="445"/>
      <c r="N210" s="445"/>
      <c r="O210" s="445"/>
      <c r="P210" s="445"/>
      <c r="Q210" s="445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45.840436586073622</v>
      </c>
      <c r="D213" s="227">
        <f t="shared" ref="D213:E213" si="7">SUM(D214:D216)</f>
        <v>53.440280584132339</v>
      </c>
      <c r="E213" s="227">
        <f t="shared" si="7"/>
        <v>48.055594008011077</v>
      </c>
      <c r="F213" s="228">
        <f>SUM(C213:E213)</f>
        <v>147.33631117821704</v>
      </c>
      <c r="AF213" s="150"/>
    </row>
    <row r="214" spans="2:43">
      <c r="B214" s="163" t="s">
        <v>208</v>
      </c>
      <c r="C214" s="229">
        <v>35.280414244310734</v>
      </c>
      <c r="D214" s="229">
        <v>26.923333831690638</v>
      </c>
      <c r="E214" s="229">
        <v>32.374480392555178</v>
      </c>
      <c r="F214" s="230">
        <f t="shared" ref="F214:F226" si="8">SUM(C214:E214)</f>
        <v>94.578228468556546</v>
      </c>
      <c r="O214" s="226"/>
      <c r="P214" s="226"/>
      <c r="Q214" s="226"/>
      <c r="R214" s="226"/>
      <c r="AF214" s="150"/>
    </row>
    <row r="215" spans="2:43">
      <c r="B215" s="163" t="s">
        <v>356</v>
      </c>
      <c r="C215" s="275">
        <v>10.560022341762888</v>
      </c>
      <c r="D215" s="275">
        <v>19.292668602441704</v>
      </c>
      <c r="E215" s="275">
        <v>6.505308351764036</v>
      </c>
      <c r="F215" s="230">
        <f t="shared" si="8"/>
        <v>36.357999295968625</v>
      </c>
      <c r="O215" s="226"/>
      <c r="P215" s="226"/>
      <c r="Q215" s="226"/>
      <c r="R215" s="226"/>
      <c r="AF215" s="150"/>
    </row>
    <row r="216" spans="2:43">
      <c r="B216" s="163" t="s">
        <v>357</v>
      </c>
      <c r="C216" s="275">
        <v>0</v>
      </c>
      <c r="D216" s="275">
        <v>7.2242781499999991</v>
      </c>
      <c r="E216" s="275">
        <v>9.1758052636918634</v>
      </c>
      <c r="F216" s="230">
        <f t="shared" si="8"/>
        <v>16.40008341369186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39.734396673995739</v>
      </c>
      <c r="D217" s="227">
        <f t="shared" ref="D217" si="9">SUM(D218:D220)</f>
        <v>63.149554651318567</v>
      </c>
      <c r="E217" s="227">
        <f t="shared" ref="E217" si="10">SUM(E218:E220)</f>
        <v>70.240691755203301</v>
      </c>
      <c r="F217" s="228">
        <f>SUM(C217:E217)</f>
        <v>173.12464308051761</v>
      </c>
      <c r="AF217" s="150"/>
    </row>
    <row r="218" spans="2:43">
      <c r="B218" s="163" t="s">
        <v>208</v>
      </c>
      <c r="C218" s="229">
        <v>33.038175837074562</v>
      </c>
      <c r="D218" s="229">
        <v>31.188187023822124</v>
      </c>
      <c r="E218" s="229">
        <v>29.182797500582407</v>
      </c>
      <c r="F218" s="230">
        <f t="shared" si="8"/>
        <v>93.409160361479096</v>
      </c>
      <c r="O218" s="226"/>
      <c r="P218" s="226"/>
      <c r="Q218" s="226"/>
      <c r="R218" s="226"/>
      <c r="AF218" s="150"/>
    </row>
    <row r="219" spans="2:43">
      <c r="B219" s="163" t="s">
        <v>356</v>
      </c>
      <c r="C219" s="275">
        <v>4.9314051343561802</v>
      </c>
      <c r="D219" s="275">
        <v>22.341546497990127</v>
      </c>
      <c r="E219" s="275">
        <v>19.972247745831346</v>
      </c>
      <c r="F219" s="230">
        <f t="shared" si="8"/>
        <v>47.245199378177652</v>
      </c>
      <c r="O219" s="226"/>
      <c r="P219" s="226"/>
      <c r="Q219" s="226"/>
      <c r="R219" s="226"/>
      <c r="AF219" s="150"/>
    </row>
    <row r="220" spans="2:43">
      <c r="B220" s="163" t="s">
        <v>357</v>
      </c>
      <c r="C220" s="275">
        <v>1.7648157025649978</v>
      </c>
      <c r="D220" s="275">
        <v>9.6198211295063238</v>
      </c>
      <c r="E220" s="275">
        <v>21.085646508789551</v>
      </c>
      <c r="F220" s="230">
        <f t="shared" si="8"/>
        <v>32.47028334086087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62.455412754339036</v>
      </c>
      <c r="D221" s="227">
        <f t="shared" ref="D221" si="11">SUM(D222:D224)</f>
        <v>62.609454268468696</v>
      </c>
      <c r="E221" s="227">
        <f t="shared" ref="E221" si="12">SUM(E222:E224)</f>
        <v>61.580525683290276</v>
      </c>
      <c r="F221" s="228">
        <f>SUM(C221:E221)</f>
        <v>186.64539270609799</v>
      </c>
      <c r="AF221" s="150"/>
    </row>
    <row r="222" spans="2:43">
      <c r="B222" s="163" t="s">
        <v>208</v>
      </c>
      <c r="C222" s="229">
        <v>35.307119192143951</v>
      </c>
      <c r="D222" s="229">
        <v>25.468190562507154</v>
      </c>
      <c r="E222" s="229">
        <v>22.733405146240294</v>
      </c>
      <c r="F222" s="230">
        <f t="shared" si="8"/>
        <v>83.508714900891391</v>
      </c>
      <c r="O222" s="226"/>
      <c r="P222" s="226"/>
      <c r="Q222" s="226"/>
      <c r="R222" s="226"/>
      <c r="AF222" s="150"/>
    </row>
    <row r="223" spans="2:43">
      <c r="B223" s="163" t="s">
        <v>356</v>
      </c>
      <c r="C223" s="275">
        <v>11.446435462631168</v>
      </c>
      <c r="D223" s="275">
        <v>20.878525619095843</v>
      </c>
      <c r="E223" s="275">
        <v>14.776077698942892</v>
      </c>
      <c r="F223" s="230">
        <f t="shared" si="8"/>
        <v>47.101038780669903</v>
      </c>
      <c r="G223" s="229"/>
      <c r="O223" s="226"/>
      <c r="P223" s="226"/>
      <c r="Q223" s="226"/>
      <c r="R223" s="226"/>
      <c r="AF223" s="150"/>
    </row>
    <row r="224" spans="2:43">
      <c r="B224" s="163" t="s">
        <v>357</v>
      </c>
      <c r="C224" s="275">
        <v>15.701858099563921</v>
      </c>
      <c r="D224" s="275">
        <v>16.262738086865696</v>
      </c>
      <c r="E224" s="275">
        <v>24.07104283810709</v>
      </c>
      <c r="F224" s="230">
        <f t="shared" si="8"/>
        <v>56.035639024536707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1.627407457697011</v>
      </c>
      <c r="D225" s="227">
        <f>SUM(D226:D228)</f>
        <v>81.691270578575882</v>
      </c>
      <c r="E225" s="227">
        <f>SUM(E226:E228)</f>
        <v>84.355213980816629</v>
      </c>
      <c r="F225" s="228">
        <f>SUM(C225:E225)</f>
        <v>227.67389201708954</v>
      </c>
      <c r="AF225" s="150"/>
    </row>
    <row r="226" spans="2:32">
      <c r="B226" s="163" t="s">
        <v>208</v>
      </c>
      <c r="C226" s="229">
        <v>32.864546123165745</v>
      </c>
      <c r="D226" s="229">
        <v>24.376766205117384</v>
      </c>
      <c r="E226" s="229">
        <v>36.94398195413099</v>
      </c>
      <c r="F226" s="230">
        <f t="shared" si="8"/>
        <v>94.185294282414119</v>
      </c>
      <c r="O226" s="226"/>
      <c r="P226" s="226"/>
      <c r="Q226" s="226"/>
      <c r="R226" s="226"/>
      <c r="AF226" s="150"/>
    </row>
    <row r="227" spans="2:32">
      <c r="B227" s="163" t="s">
        <v>356</v>
      </c>
      <c r="C227" s="275">
        <v>11.689434800004328</v>
      </c>
      <c r="D227" s="275">
        <v>19.54414998539599</v>
      </c>
      <c r="E227" s="275">
        <v>18.726764828508372</v>
      </c>
      <c r="F227" s="230">
        <f t="shared" ref="F227:F236" si="13">SUM(C227:E227)</f>
        <v>49.96034961390869</v>
      </c>
      <c r="O227" s="226"/>
      <c r="P227" s="226"/>
      <c r="Q227" s="226"/>
      <c r="R227" s="226"/>
      <c r="AF227" s="150"/>
    </row>
    <row r="228" spans="2:32">
      <c r="B228" s="163" t="s">
        <v>357</v>
      </c>
      <c r="C228" s="275">
        <v>17.073426534526938</v>
      </c>
      <c r="D228" s="275">
        <v>37.770354388062515</v>
      </c>
      <c r="E228" s="275">
        <v>28.684467198177266</v>
      </c>
      <c r="F228" s="230">
        <f t="shared" si="13"/>
        <v>83.528248120766719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58.467628373510237</v>
      </c>
      <c r="D229" s="227">
        <f t="shared" ref="D229" si="14">SUM(D230:D232)</f>
        <v>70.850948205303226</v>
      </c>
      <c r="E229" s="227">
        <f t="shared" ref="E229" si="15">SUM(E230:E232)</f>
        <v>77.361080969850292</v>
      </c>
      <c r="F229" s="228">
        <f t="shared" si="13"/>
        <v>206.67965754866376</v>
      </c>
      <c r="AF229" s="150"/>
    </row>
    <row r="230" spans="2:32">
      <c r="B230" s="163" t="s">
        <v>208</v>
      </c>
      <c r="C230" s="229">
        <v>34.748816686203234</v>
      </c>
      <c r="D230" s="229">
        <v>36.205221411167535</v>
      </c>
      <c r="E230" s="229">
        <v>39.366710484751145</v>
      </c>
      <c r="F230" s="230">
        <f t="shared" si="13"/>
        <v>110.32074858212192</v>
      </c>
      <c r="O230" s="226"/>
      <c r="P230" s="226"/>
      <c r="Q230" s="226"/>
      <c r="R230" s="226"/>
      <c r="AF230" s="150"/>
    </row>
    <row r="231" spans="2:32" ht="15.75" customHeight="1">
      <c r="B231" s="163" t="s">
        <v>356</v>
      </c>
      <c r="C231" s="275">
        <v>8.7865914773204388</v>
      </c>
      <c r="D231" s="275">
        <v>21.212355680672985</v>
      </c>
      <c r="E231" s="275">
        <v>15.909259545149801</v>
      </c>
      <c r="F231" s="230">
        <f t="shared" si="13"/>
        <v>45.908206703143222</v>
      </c>
      <c r="O231" s="226"/>
      <c r="P231" s="226"/>
      <c r="Q231" s="226"/>
      <c r="R231" s="226"/>
      <c r="AF231" s="150"/>
    </row>
    <row r="232" spans="2:32" ht="15.75" customHeight="1">
      <c r="B232" s="163" t="s">
        <v>357</v>
      </c>
      <c r="C232" s="275">
        <v>14.932220209986564</v>
      </c>
      <c r="D232" s="275">
        <v>13.433371113462705</v>
      </c>
      <c r="E232" s="275">
        <v>22.085110939949338</v>
      </c>
      <c r="F232" s="230">
        <f t="shared" si="13"/>
        <v>50.450702263398611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75.90292117713517</v>
      </c>
      <c r="D233" s="227">
        <f t="shared" ref="D233" si="16">SUM(D234:D236)</f>
        <v>66.753191974792216</v>
      </c>
      <c r="E233" s="227">
        <f t="shared" ref="E233" si="17">SUM(E234:E236)</f>
        <v>80.636407127972106</v>
      </c>
      <c r="F233" s="228">
        <f>SUM(C233:E233)</f>
        <v>223.29252027989952</v>
      </c>
      <c r="AF233" s="150"/>
    </row>
    <row r="234" spans="2:32">
      <c r="B234" s="163" t="s">
        <v>208</v>
      </c>
      <c r="C234" s="229">
        <v>36.264670434327222</v>
      </c>
      <c r="D234" s="229">
        <v>43.826818901241225</v>
      </c>
      <c r="E234" s="229">
        <v>49.271096875879827</v>
      </c>
      <c r="F234" s="230">
        <f t="shared" si="13"/>
        <v>129.36258621144827</v>
      </c>
      <c r="O234" s="226"/>
      <c r="P234" s="226"/>
      <c r="Q234" s="226"/>
      <c r="R234" s="226"/>
      <c r="AF234" s="150"/>
    </row>
    <row r="235" spans="2:32">
      <c r="B235" s="163" t="s">
        <v>356</v>
      </c>
      <c r="C235" s="275">
        <v>20.977962105259792</v>
      </c>
      <c r="D235" s="275">
        <v>15.69073943462357</v>
      </c>
      <c r="E235" s="275">
        <v>11.314282239411138</v>
      </c>
      <c r="F235" s="230">
        <f t="shared" si="13"/>
        <v>47.9829837792945</v>
      </c>
      <c r="O235" s="226"/>
      <c r="P235" s="226"/>
      <c r="Q235" s="226"/>
      <c r="R235" s="226"/>
      <c r="AF235" s="150"/>
    </row>
    <row r="236" spans="2:32">
      <c r="B236" s="163" t="s">
        <v>357</v>
      </c>
      <c r="C236" s="275">
        <v>18.660288637548156</v>
      </c>
      <c r="D236" s="275">
        <v>7.2356336389274274</v>
      </c>
      <c r="E236" s="275">
        <v>20.05102801268114</v>
      </c>
      <c r="F236" s="230">
        <f t="shared" si="13"/>
        <v>45.946950289156725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74.05422194599457</v>
      </c>
      <c r="D237" s="227">
        <f t="shared" ref="D237" si="18">SUM(D238:D240)</f>
        <v>99.093586519467479</v>
      </c>
      <c r="E237" s="227">
        <f t="shared" ref="E237" si="19">SUM(E238:E240)</f>
        <v>93.517257517152942</v>
      </c>
      <c r="F237" s="228">
        <f t="shared" ref="F237:F242" si="20">SUM(C237:E237)</f>
        <v>266.66506598261498</v>
      </c>
      <c r="AF237" s="150"/>
    </row>
    <row r="238" spans="2:32">
      <c r="B238" s="163" t="s">
        <v>208</v>
      </c>
      <c r="C238" s="229">
        <v>40.477365613401659</v>
      </c>
      <c r="D238" s="229">
        <v>47.258376155270561</v>
      </c>
      <c r="E238" s="229">
        <v>58.308313732655762</v>
      </c>
      <c r="F238" s="230">
        <f t="shared" si="20"/>
        <v>146.04405550132799</v>
      </c>
      <c r="O238" s="226"/>
      <c r="P238" s="226"/>
      <c r="Q238" s="226"/>
      <c r="R238" s="226"/>
      <c r="AF238" s="150"/>
    </row>
    <row r="239" spans="2:32">
      <c r="B239" s="163" t="s">
        <v>356</v>
      </c>
      <c r="C239" s="229">
        <v>16.428835497566379</v>
      </c>
      <c r="D239" s="229">
        <v>33.785256883429923</v>
      </c>
      <c r="E239" s="229">
        <v>19.178183998406574</v>
      </c>
      <c r="F239" s="230">
        <f t="shared" si="20"/>
        <v>69.392276379402887</v>
      </c>
      <c r="O239" s="226"/>
      <c r="P239" s="226"/>
      <c r="Q239" s="226"/>
      <c r="R239" s="226"/>
      <c r="AF239" s="150"/>
    </row>
    <row r="240" spans="2:32">
      <c r="B240" s="163" t="s">
        <v>357</v>
      </c>
      <c r="C240" s="229">
        <v>17.148020835026525</v>
      </c>
      <c r="D240" s="229">
        <v>18.049953480767002</v>
      </c>
      <c r="E240" s="229">
        <v>16.030759786090599</v>
      </c>
      <c r="F240" s="230">
        <f t="shared" si="20"/>
        <v>51.228734101884129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1.348749769672111</v>
      </c>
      <c r="D241" s="227">
        <f>SUM(D242:D244)</f>
        <v>71.673552224350416</v>
      </c>
      <c r="E241" s="227">
        <f>SUM(E242:E244)</f>
        <v>70.497362514965516</v>
      </c>
      <c r="F241" s="228">
        <f t="shared" si="20"/>
        <v>223.51966450898806</v>
      </c>
      <c r="AF241" s="150"/>
    </row>
    <row r="242" spans="2:32">
      <c r="B242" s="163" t="s">
        <v>208</v>
      </c>
      <c r="C242" s="229">
        <v>44.20316876634098</v>
      </c>
      <c r="D242" s="229">
        <v>37.379708368973873</v>
      </c>
      <c r="E242" s="229">
        <v>39.102420963667157</v>
      </c>
      <c r="F242" s="230">
        <f t="shared" si="20"/>
        <v>120.685298098982</v>
      </c>
      <c r="O242" s="226"/>
      <c r="P242" s="226"/>
      <c r="Q242" s="226"/>
      <c r="R242" s="226"/>
      <c r="AF242" s="150"/>
    </row>
    <row r="243" spans="2:32">
      <c r="B243" s="163" t="s">
        <v>356</v>
      </c>
      <c r="C243" s="229">
        <v>11.186186023331125</v>
      </c>
      <c r="D243" s="229">
        <v>23.247076996418961</v>
      </c>
      <c r="E243" s="229">
        <v>16.853652397416361</v>
      </c>
      <c r="F243" s="230">
        <f t="shared" ref="F243" si="21">SUM(C243:E243)</f>
        <v>51.286915417166448</v>
      </c>
      <c r="O243" s="226"/>
      <c r="P243" s="226"/>
      <c r="Q243" s="226"/>
      <c r="R243" s="226"/>
      <c r="AF243" s="150"/>
    </row>
    <row r="244" spans="2:32">
      <c r="B244" s="163" t="s">
        <v>357</v>
      </c>
      <c r="C244" s="229">
        <v>25.959394979999999</v>
      </c>
      <c r="D244" s="229">
        <v>11.046766858957582</v>
      </c>
      <c r="E244" s="229">
        <v>14.541289153881999</v>
      </c>
      <c r="F244" s="230">
        <f>SUM(C244:E244)</f>
        <v>51.547450992839579</v>
      </c>
      <c r="O244" s="226"/>
      <c r="P244" s="226"/>
      <c r="Q244" s="226"/>
      <c r="R244" s="226"/>
      <c r="AF244" s="150"/>
    </row>
    <row r="245" spans="2:32" ht="14.25" customHeight="1">
      <c r="B245" s="162" t="s">
        <v>13</v>
      </c>
      <c r="C245" s="227">
        <f>SUM(C246:C248)</f>
        <v>95.313798322495842</v>
      </c>
      <c r="D245" s="227">
        <f t="shared" ref="D245" si="22">SUM(D246:D248)</f>
        <v>114.5421399998169</v>
      </c>
      <c r="E245" s="227">
        <f t="shared" ref="E245" si="23">SUM(E246:E248)</f>
        <v>109.31074721011967</v>
      </c>
      <c r="F245" s="228">
        <f>SUM(F246:F248)</f>
        <v>319.16668553243244</v>
      </c>
      <c r="AF245" s="150"/>
    </row>
    <row r="246" spans="2:32" ht="14.25" customHeight="1">
      <c r="B246" s="163" t="s">
        <v>208</v>
      </c>
      <c r="C246" s="229">
        <v>48.846698680655287</v>
      </c>
      <c r="D246" s="229">
        <v>42.057734341628361</v>
      </c>
      <c r="E246" s="229">
        <v>43.263115866654765</v>
      </c>
      <c r="F246" s="230">
        <f>SUM(C246:E246)</f>
        <v>134.16754888893843</v>
      </c>
      <c r="O246" s="226"/>
      <c r="P246" s="226"/>
      <c r="Q246" s="226"/>
      <c r="R246" s="226"/>
      <c r="AF246" s="150"/>
    </row>
    <row r="247" spans="2:32" ht="14.25" customHeight="1">
      <c r="B247" s="163" t="s">
        <v>356</v>
      </c>
      <c r="C247" s="229">
        <v>23.544648865236756</v>
      </c>
      <c r="D247" s="229">
        <v>35.620978590395396</v>
      </c>
      <c r="E247" s="229">
        <v>27.088066162815757</v>
      </c>
      <c r="F247" s="230">
        <f>SUM(C247:E247)</f>
        <v>86.253693618447898</v>
      </c>
      <c r="O247" s="226"/>
      <c r="P247" s="226"/>
      <c r="Q247" s="226"/>
      <c r="R247" s="226"/>
      <c r="AF247" s="150"/>
    </row>
    <row r="248" spans="2:32" ht="14.25" customHeight="1">
      <c r="B248" s="163" t="s">
        <v>357</v>
      </c>
      <c r="C248" s="229">
        <v>22.922450776603799</v>
      </c>
      <c r="D248" s="229">
        <v>36.86342706779314</v>
      </c>
      <c r="E248" s="229">
        <v>38.959565180649157</v>
      </c>
      <c r="F248" s="230">
        <f>SUM(C248:E248)</f>
        <v>98.745443025046086</v>
      </c>
      <c r="O248" s="226"/>
      <c r="P248" s="226"/>
      <c r="Q248" s="226"/>
      <c r="R248" s="226"/>
      <c r="AF248" s="150"/>
    </row>
    <row r="249" spans="2:32" ht="14.25" customHeight="1">
      <c r="B249" s="162" t="s">
        <v>14</v>
      </c>
      <c r="C249" s="227">
        <f>SUM(C250:C252)</f>
        <v>94.710911611218336</v>
      </c>
      <c r="D249" s="227">
        <f t="shared" ref="D249" si="24">SUM(D250:D252)</f>
        <v>82.641213208708479</v>
      </c>
      <c r="E249" s="227">
        <f t="shared" ref="E249" si="25">SUM(E250:E252)</f>
        <v>97.664482926744057</v>
      </c>
      <c r="F249" s="228">
        <f>SUM(F250:F251)</f>
        <v>182.36389644209265</v>
      </c>
      <c r="AF249" s="150"/>
    </row>
    <row r="250" spans="2:32" ht="14.25" customHeight="1">
      <c r="B250" s="163" t="s">
        <v>208</v>
      </c>
      <c r="C250" s="229">
        <v>50.736164618979657</v>
      </c>
      <c r="D250" s="229">
        <v>43.959141267483062</v>
      </c>
      <c r="E250" s="229">
        <v>43.992678106666062</v>
      </c>
      <c r="F250" s="230">
        <f>SUM(C250:E250)</f>
        <v>138.6879839931288</v>
      </c>
      <c r="O250" s="226"/>
      <c r="P250" s="226"/>
      <c r="Q250" s="226"/>
      <c r="R250" s="226"/>
      <c r="AF250" s="150"/>
    </row>
    <row r="251" spans="2:32" ht="14.25" customHeight="1">
      <c r="B251" s="163" t="s">
        <v>356</v>
      </c>
      <c r="C251" s="229">
        <v>9.729825389848088</v>
      </c>
      <c r="D251" s="229">
        <v>14.618082349072852</v>
      </c>
      <c r="E251" s="229">
        <v>19.328004710042912</v>
      </c>
      <c r="F251" s="230">
        <f>SUM(C251:E251)</f>
        <v>43.675912448963849</v>
      </c>
      <c r="O251" s="226"/>
      <c r="P251" s="226"/>
      <c r="Q251" s="226"/>
      <c r="R251" s="226"/>
      <c r="AF251" s="150"/>
    </row>
    <row r="252" spans="2:32" ht="14.25" customHeight="1">
      <c r="B252" s="163" t="s">
        <v>357</v>
      </c>
      <c r="C252" s="229">
        <v>34.24492160239059</v>
      </c>
      <c r="D252" s="229">
        <v>24.063989592152559</v>
      </c>
      <c r="E252" s="229">
        <v>34.34380011003509</v>
      </c>
      <c r="F252" s="230">
        <f>SUM(C252:E252)</f>
        <v>92.652711304578247</v>
      </c>
      <c r="O252" s="226"/>
      <c r="P252" s="226"/>
      <c r="Q252" s="226"/>
      <c r="R252" s="226"/>
      <c r="AF252" s="150"/>
    </row>
    <row r="253" spans="2:32" ht="14.25" customHeight="1">
      <c r="B253" s="162" t="s">
        <v>15</v>
      </c>
      <c r="C253" s="227">
        <f>SUM(C254:C256)</f>
        <v>61.010967963472822</v>
      </c>
      <c r="D253" s="227">
        <f t="shared" ref="D253" si="26">SUM(D254:D256)</f>
        <v>118.36065258608421</v>
      </c>
      <c r="E253" s="227">
        <f t="shared" ref="E253" si="27">SUM(E254:E256)</f>
        <v>94.389652622660208</v>
      </c>
      <c r="F253" s="228">
        <f>SUM(F254:F255)</f>
        <v>213.86493867570536</v>
      </c>
      <c r="O253" s="226"/>
      <c r="P253" s="226"/>
      <c r="Q253" s="226"/>
      <c r="R253" s="226"/>
      <c r="AF253" s="150"/>
    </row>
    <row r="254" spans="2:32" ht="14.25" customHeight="1">
      <c r="B254" s="163" t="s">
        <v>208</v>
      </c>
      <c r="C254" s="229">
        <v>42.262376723641381</v>
      </c>
      <c r="D254" s="229">
        <v>42.743729642907518</v>
      </c>
      <c r="E254" s="229">
        <v>44.077331402084333</v>
      </c>
      <c r="F254" s="230">
        <f>SUM(C254:E254)</f>
        <v>129.08343776863322</v>
      </c>
      <c r="O254" s="226"/>
      <c r="P254" s="226"/>
      <c r="Q254" s="226"/>
      <c r="R254" s="226"/>
      <c r="AF254" s="150"/>
    </row>
    <row r="255" spans="2:32" ht="14.25" customHeight="1">
      <c r="B255" s="163" t="s">
        <v>356</v>
      </c>
      <c r="C255" s="229">
        <v>11.393880449370167</v>
      </c>
      <c r="D255" s="229">
        <v>48.580245466257104</v>
      </c>
      <c r="E255" s="229">
        <v>24.807374991444874</v>
      </c>
      <c r="F255" s="230">
        <f>SUM(C255:E255)</f>
        <v>84.781500907072143</v>
      </c>
      <c r="O255" s="226"/>
      <c r="P255" s="226"/>
      <c r="Q255" s="226"/>
      <c r="R255" s="226"/>
      <c r="AF255" s="150"/>
    </row>
    <row r="256" spans="2:32" ht="14.25" customHeight="1">
      <c r="B256" s="163" t="s">
        <v>357</v>
      </c>
      <c r="C256" s="229">
        <v>7.3547107904612741</v>
      </c>
      <c r="D256" s="229">
        <v>27.036677476919593</v>
      </c>
      <c r="E256" s="229">
        <v>25.504946229131001</v>
      </c>
      <c r="F256" s="230">
        <f>SUM(C256:E256)</f>
        <v>59.896334496511869</v>
      </c>
      <c r="O256" s="226"/>
      <c r="P256" s="226"/>
      <c r="Q256" s="226"/>
      <c r="R256" s="226"/>
      <c r="AF256" s="150"/>
    </row>
    <row r="257" spans="2:43" ht="14.25" customHeight="1" outlineLevel="2">
      <c r="B257" s="162" t="s">
        <v>16</v>
      </c>
      <c r="C257" s="227">
        <f>SUM(C258:C260)</f>
        <v>93.184944255384664</v>
      </c>
      <c r="D257" s="227">
        <f t="shared" ref="D257" si="28">SUM(D258:D260)</f>
        <v>83.45548528550384</v>
      </c>
      <c r="E257" s="227">
        <f t="shared" ref="E257" si="29">SUM(E258:E260)</f>
        <v>80.232810627275086</v>
      </c>
      <c r="F257" s="228">
        <f>SUM(F258:F259)</f>
        <v>176.63029288356486</v>
      </c>
      <c r="O257" s="226"/>
      <c r="P257" s="226"/>
      <c r="Q257" s="226"/>
      <c r="R257" s="226"/>
      <c r="AF257" s="150"/>
    </row>
    <row r="258" spans="2:43" ht="14.25" customHeight="1" outlineLevel="2">
      <c r="B258" s="163" t="s">
        <v>208</v>
      </c>
      <c r="C258" s="229">
        <v>44.929652363369961</v>
      </c>
      <c r="D258" s="229">
        <v>42.358226537327951</v>
      </c>
      <c r="E258" s="229">
        <v>40.959148522177003</v>
      </c>
      <c r="F258" s="230">
        <f>SUM(C258:E258)</f>
        <v>128.24702742287491</v>
      </c>
      <c r="O258" s="226"/>
      <c r="P258" s="226"/>
      <c r="Q258" s="226"/>
      <c r="R258" s="226"/>
      <c r="AF258" s="150"/>
    </row>
    <row r="259" spans="2:43" ht="14.25" customHeight="1" outlineLevel="2">
      <c r="B259" s="163" t="s">
        <v>356</v>
      </c>
      <c r="C259" s="229">
        <v>14.828574852942559</v>
      </c>
      <c r="D259" s="229">
        <v>19.665685598418367</v>
      </c>
      <c r="E259" s="229">
        <v>13.889005009329033</v>
      </c>
      <c r="F259" s="230">
        <f>SUM(C259:E259)</f>
        <v>48.383265460689962</v>
      </c>
      <c r="O259" s="226"/>
      <c r="P259" s="226"/>
      <c r="Q259" s="226"/>
      <c r="R259" s="226"/>
      <c r="AF259" s="150"/>
    </row>
    <row r="260" spans="2:43" ht="14.25" customHeight="1" outlineLevel="2">
      <c r="B260" s="163" t="s">
        <v>357</v>
      </c>
      <c r="C260" s="229">
        <v>33.426717039072152</v>
      </c>
      <c r="D260" s="229">
        <v>21.431573149757522</v>
      </c>
      <c r="E260" s="229">
        <v>25.384657095769043</v>
      </c>
      <c r="F260" s="230">
        <f>SUM(C260:E260)</f>
        <v>80.242947284598714</v>
      </c>
      <c r="O260" s="226"/>
      <c r="P260" s="226"/>
      <c r="Q260" s="226"/>
      <c r="R260" s="226"/>
      <c r="AF260" s="150"/>
    </row>
    <row r="261" spans="2:43" ht="15.75" customHeight="1">
      <c r="B261" s="217" t="s">
        <v>186</v>
      </c>
      <c r="C261" s="231">
        <f>+C213+C217+C221+C225+C229+C233+C237+C241+C245+C249+C253+C257</f>
        <v>843.65179689098909</v>
      </c>
      <c r="D261" s="231">
        <f>+D213+D217+D221+D225+D229+D233+D237+D241+D245+D249+D253+D257</f>
        <v>968.26133008652221</v>
      </c>
      <c r="E261" s="231">
        <f>+E213+E217+E221+E225+E229+E233+E237+E241+E245+E249+E253+E257</f>
        <v>967.84182694406127</v>
      </c>
      <c r="F261" s="228">
        <f>+F213+F217+F221+F225+F229+F233+F237+F241+F245+F249+F253+F257</f>
        <v>2546.9629608358832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6" t="s">
        <v>351</v>
      </c>
      <c r="C263" s="446"/>
      <c r="D263" s="446"/>
      <c r="E263" s="446"/>
      <c r="F263" s="446"/>
      <c r="G263" s="446"/>
      <c r="H263" s="446"/>
      <c r="I263" s="446"/>
      <c r="J263" s="446"/>
      <c r="K263" s="446"/>
      <c r="L263" s="446"/>
      <c r="M263" s="446"/>
      <c r="N263" s="446"/>
      <c r="O263" s="446"/>
      <c r="P263" s="446"/>
      <c r="Q263" s="446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30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30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30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30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30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30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30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30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30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30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30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30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30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30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30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30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30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30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30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30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30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30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30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30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8:Q209"/>
    <mergeCell ref="B210:Q210"/>
    <mergeCell ref="B263:Q263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6:E216">
    <cfRule type="containsBlanks" dxfId="23" priority="21">
      <formula>LEN(TRIM(C216))=0</formula>
    </cfRule>
  </conditionalFormatting>
  <conditionalFormatting sqref="C215:E215">
    <cfRule type="containsBlanks" dxfId="22" priority="24">
      <formula>LEN(TRIM(C215))=0</formula>
    </cfRule>
  </conditionalFormatting>
  <conditionalFormatting sqref="C215:E215">
    <cfRule type="containsBlanks" dxfId="21" priority="23">
      <formula>LEN(TRIM(C215))=0</formula>
    </cfRule>
  </conditionalFormatting>
  <conditionalFormatting sqref="C216:E216">
    <cfRule type="containsBlanks" dxfId="20" priority="22">
      <formula>LEN(TRIM(C216))=0</formula>
    </cfRule>
  </conditionalFormatting>
  <conditionalFormatting sqref="C219:E219">
    <cfRule type="containsBlanks" dxfId="19" priority="20">
      <formula>LEN(TRIM(C219))=0</formula>
    </cfRule>
  </conditionalFormatting>
  <conditionalFormatting sqref="C219:E219">
    <cfRule type="containsBlanks" dxfId="18" priority="19">
      <formula>LEN(TRIM(C219))=0</formula>
    </cfRule>
  </conditionalFormatting>
  <conditionalFormatting sqref="C220:E220">
    <cfRule type="containsBlanks" dxfId="17" priority="18">
      <formula>LEN(TRIM(C220))=0</formula>
    </cfRule>
  </conditionalFormatting>
  <conditionalFormatting sqref="C220:E220">
    <cfRule type="containsBlanks" dxfId="16" priority="17">
      <formula>LEN(TRIM(C220))=0</formula>
    </cfRule>
  </conditionalFormatting>
  <conditionalFormatting sqref="C223:E223">
    <cfRule type="containsBlanks" dxfId="15" priority="16">
      <formula>LEN(TRIM(C223))=0</formula>
    </cfRule>
  </conditionalFormatting>
  <conditionalFormatting sqref="C223:E223">
    <cfRule type="containsBlanks" dxfId="14" priority="15">
      <formula>LEN(TRIM(C223))=0</formula>
    </cfRule>
  </conditionalFormatting>
  <conditionalFormatting sqref="C224:E224">
    <cfRule type="containsBlanks" dxfId="13" priority="14">
      <formula>LEN(TRIM(C224))=0</formula>
    </cfRule>
  </conditionalFormatting>
  <conditionalFormatting sqref="C224:E224">
    <cfRule type="containsBlanks" dxfId="12" priority="13">
      <formula>LEN(TRIM(C224))=0</formula>
    </cfRule>
  </conditionalFormatting>
  <conditionalFormatting sqref="C227:E227">
    <cfRule type="containsBlanks" dxfId="11" priority="12">
      <formula>LEN(TRIM(C227))=0</formula>
    </cfRule>
  </conditionalFormatting>
  <conditionalFormatting sqref="C227:E227">
    <cfRule type="containsBlanks" dxfId="10" priority="11">
      <formula>LEN(TRIM(C227))=0</formula>
    </cfRule>
  </conditionalFormatting>
  <conditionalFormatting sqref="C228:E228">
    <cfRule type="containsBlanks" dxfId="9" priority="10">
      <formula>LEN(TRIM(C228))=0</formula>
    </cfRule>
  </conditionalFormatting>
  <conditionalFormatting sqref="C228:E228">
    <cfRule type="containsBlanks" dxfId="8" priority="9">
      <formula>LEN(TRIM(C228))=0</formula>
    </cfRule>
  </conditionalFormatting>
  <conditionalFormatting sqref="C231:E231">
    <cfRule type="containsBlanks" dxfId="7" priority="8">
      <formula>LEN(TRIM(C231))=0</formula>
    </cfRule>
  </conditionalFormatting>
  <conditionalFormatting sqref="C231:E231">
    <cfRule type="containsBlanks" dxfId="6" priority="7">
      <formula>LEN(TRIM(C231))=0</formula>
    </cfRule>
  </conditionalFormatting>
  <conditionalFormatting sqref="C232:E232">
    <cfRule type="containsBlanks" dxfId="5" priority="6">
      <formula>LEN(TRIM(C232))=0</formula>
    </cfRule>
  </conditionalFormatting>
  <conditionalFormatting sqref="C232:E232">
    <cfRule type="containsBlanks" dxfId="4" priority="5">
      <formula>LEN(TRIM(C232))=0</formula>
    </cfRule>
  </conditionalFormatting>
  <conditionalFormatting sqref="C235:E235">
    <cfRule type="containsBlanks" dxfId="3" priority="4">
      <formula>LEN(TRIM(C235))=0</formula>
    </cfRule>
  </conditionalFormatting>
  <conditionalFormatting sqref="C235:E235">
    <cfRule type="containsBlanks" dxfId="2" priority="3">
      <formula>LEN(TRIM(C235))=0</formula>
    </cfRule>
  </conditionalFormatting>
  <conditionalFormatting sqref="C236:E236">
    <cfRule type="containsBlanks" dxfId="1" priority="2">
      <formula>LEN(TRIM(C236))=0</formula>
    </cfRule>
  </conditionalFormatting>
  <conditionalFormatting sqref="C236:E236">
    <cfRule type="containsBlanks" dxfId="0" priority="1">
      <formula>LEN(TRIM(C236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55 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3-02-22T19:49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